QGrDhX6zxZaLMSIBZIsaMmZ9
wOYo21kJuPb2s+xj3ue0iHA5RTK5VGAZSyszCvQuNPMQttRuE80+/w23L/WbVlwW0JjhPA8tGra0
fAqjvSUfZ313XoRACb6vKWFjL5AiFNpmUtryqDhZIMLcFIngnMYkt9QMLHybXrnN9Qvtr3y7gXyF
4m2tY8aHs/QozLUyVXu83i4ZmnQLdh3WSQd9p11eh670cP7I2Kl/9Btv4jgjx1pqbWUmEqcxPYbL
scEKCM1epOgyAkh5HHlKKpypZOZ7TiRv3j0JYjkGqTMa3N7i1kgJbbxD4mMI74t+2ezj4YbyhT23
p1TweNsoK7BL/aYvZ+dTYWqzTJGLKvfzMb/CO5Xx7QBhCEOqjFDI+CLakdu2+zeJnN33cqBbCTFr
x5QuctMblYts/qvorMjYVsTsiAr1cOSrDM4al2LSWLrTzw4Dlp72fWI3PxmofOyLCnSbCq2EsSuy
EkYnWuUDRd05ah+a9CeVjgnQZ8+bpUgGdwssPW1DEgCxSwnvFG2nWDdEEpRiNuskxkoPzvQXUx4D
MoJcJLroQb3ECHqrfWB4ga/tALvhWonb7mOBAW76D6oBvhQUUrrBzwcai5RqUQ3/sXT7JDkYourP
5sGtfp/7OGOV5q0uYYC9k0sX+62+pbeeNvfu+e8jUoP7PsESxAAtQXV+tu615i4VESttB/yVHtzH
KUYUZrMJbB4Uq4rDdeQyBurkigG2xW4gLP5vNDfgF1byOKfU9lWRglEAwwGRjTGwV3D27NOQuQya
fd4Xf/MCWsvj/JBuaaw+ghZc1BzMubJJLHoCbWaEK404v1OMyTKSDEtrgPUDBmvM4FYOFGgrrwTU
wn2rjWXWdyfIw4HFU2Bms4UKCd0pMXDREz930GRz1aduZxz+k/nxjGJGG2e9ouEBBN4tVX2ORsHv
M+v6EKLezo5HN0qCOFR0tjeRAbcy/xr1rZ1293Ml2o8U3Fad89vTWJRBxZCvQZDT9TflHDpjoHrn
D0ukDOcSYjLLVlZKKFjOi921F0nvFdEEbOYf5+Vsx9bVqXFOgQbW0iwtGgOd33vtC2NRKp3cqXIM
YbGFJGu0RbNKIt04NzH04RBHCw5QQr4wzAuGXzs7wICS+XenaGoA8UNr5QNoZdcrVjka7LWYE4yk
Nke56O6jEeTV2SIafd32rm+yyPsIK7VzRtUQGdIAgqG5vV+E8XUzB0MD53/acIYXlQFYFSVcoBGc
EGTwDA9cV8XVmPjnbUKkCWd7g4lnhdyjG5WlFzW6D/0swnD4Q6R4U4WzOl2XjDRgkYJVr9D9BvBZ
YgffK7a8f62j0yGLVjHYL370Dm8SOaPDjpiSJgHeSoW2D8zLsrJ14++895sMLh4pZMnzskZpdgi9
BkRBjP56vpHvM3CnXzNG+OYvaBqZA38T+SEkLWMqdwhJmPRHCcHw46N2V5z0wGcNHFblbr9WoTuI
WEpEx8kFqlRfZhXNSkCDBelhGJ9J/RBrIk8rMMQPIEl9hd71gPMMigUzZJprJqpz3tbZ33nGLHic
JDW18jQA7Ctgfq7G7mnBNhoNrqLpx2DdA8zGybtIIHGz57b6ZDwUviZFjVUtGHldVLJLpqdZwcNG
P1pFtQdFq7OMqBgf1JBeTbLsaMu+n36E832eaXZPfwzqp/MHILqKfIGcyFoKNCrsBrAiYfsI5oF9
lKBCM77y0KODIeSh307i34yWR9Bv8nBeDBnfdd6N2OG4YPj29JCCbWMEJjN7APVYxRYOoQlsVuWc
jhoPZpZU6KA1xW2kPBZJYquiXVGRDM7NZKkGbF8JCZxpfbKwXoGKjDkKNnrZb5yzWc7NTCVgfRuG
4doayt2Spj34axoMGI/qSYqIwFxFCnEOhkzK0mJ3CAOrS+2lreaXVbjr4lAwAbFduFvZBOdQWqAs
DV2I1XL5NqNegVweMeEQ/wh3wzHJUV9AKQVka7OoNvSHBOi3B+XrT2FtGXEB4a/A1oY/m15+mXxl
SfCM92SHZAjTS6JhPhaqz3xCfhxjGJXFGA2E8qKWsHReXU8G2ZmF6YA69r4e1WMghR5+0C3L21iL
F1tbmr0x5oKPK3Cw/C4uASsRqFTR743j9pg05sls5O8C/8LynnOqsqNYVR5MWk1WGSHwshGDwi/u
00vAsLjUp6eotkWbOiKN2L+vpKUA1aZ9hUcAiPvcOcMzOmpcgUaCK8Ev3xpSBaLYARq1HgodLlDO
9uOXX/x8DKISq2juIjIY0SlyfqVWxiGn9SuSI3sY4p22m2++LZira3bY4D+voegQOQeD9vLSAMUR
+x/5pzb1lUnQK90YcX6XtfBD9xVdMmnI0bwc6sM8P2jdTxM8tN3gyihezp/NMHSsUVT+EH02zsME
ptJ3SYfHgGZdDoOPWpULWgWBcQiOjh+976MoKhYNAzVV+bnIj5oh8P1/eLH/dlf8kH2LDljSWuz1
ib0tBGwnPJqgolOBHFELUgORLtyLpl2scKIW+jea1tplAPTX5S92SN9ZAl9aSzEMK08U4YXN8OtY
kB72oSc55j2jDq127Ul7OG/bfygavR0g03rlIfpeiVGkZHwt1/rsaT5Is128CordL/ZS0WNXYHUa
+/eVuGKWTZJ0cBbmbPyUl+STZg735dj+6/m+9+fI+YfBooo61njGq7mjdLGdgJ5bcHCb5qBp9BUW
X8EBvtckVuQ+kQPkrfWMLsAEwuX5MnJTJ80cdZddlf58KkXl3s04uZLJZR/AKWui5nVW6FG7rojN
oBXAPQ57xMbRrgWz79+wLuMoVzI5PxEW1mBVugZKQAC7aZYfFI+WMbiWmtpaf9NFxM4BgByQn0n3
2BmRF0jII7OrcUhdwYkLtOerc1Ux1d3CFhcGhE7rVD/nk226WHn2lCdg3ReXIqLf7cvxpjtfo1Nn
M2/aEXnJkPr1k4RN13LX7IdkzzqYwKbxz2u4mcmuxHEeJsubkKg1FAyai3Y6TMVNPux6ERPG9hNn
JYZLQeI5jyNigSwFgyVZjMESllwGbgmwDtS4yi/NTrRZI1KMczKVFGRE7XHrY/3zYt2O2N9tdL/Q
WoGJMPv/kFxppvnKIiF/gL+XMqOT04C5T+XJUH9I/VVMNLvTZRsoTfYiGgrbdGYrcZyXSUCb2y41
Xh6T+i1Nn7IittVEcOe33cybSpyb0QZV6sEfjw7PsFO7R818Om9z2wn/SgnOpyzKpORyhe5p9y19
aQ7qftqHj8EDCfHIUDwAqaG9uRfI3L7Jb0pxPqUpWyMvVHQwkwMbdU0i3ONcc36tWhe7UAank3Ne
JjunM6bBF0+yulGBSoOrnCG1l69K1ZeDu7jZd4ZwiVdgFnwRZSGxEsgaZuwwatS5+jE8ZUDsyL4G
PorvZWyDXwBZMWbSzmu4fcl+HypfSMlJTvqcoZ3hfttUt2drsuPksUu+nZfzB//xJojzH91sBEre
ILjKt73XHRijxTC7ZoS5bIwrAMklF7ksZg8fPp5OVEZrgT1AnhOizK28IiZibU6uWcg11QL40/RK
CmR/MAHflU65PVdtIDjSTaNZyeX81jwMWZPNKcA/JbcKjqNxioB1bOrfUvVFcKibX28likuMxrrV
g7lCpswIpRbQDdYjul127ER340UFmKb263dyJxC6aakroZwDs5qpyxoJZkp26ufgGTCNbvxcYJnz
tngqD8tLBjtdKsGhbtc2dA2MQgYgTy0+qkaRQiiOFfazKy5eeUxR8LZCewDFZzgAyrWxc1dyB1GZ
fVvbN7nkfcYmYbBflTq4gMrYW9qlab00VPAwFYngrkaU1NNiENZhSY+Lem1MtugVsp2TrE6Ps8lA
VdpomsdfOwrNfe0Yd+SekWyQPZgdRVN/QnGcXSYaHr7gjMar55ddoiE27A1QJhA3vhe9DraD0Uo5
ziCr0moHAOkwwmPVDxtbOQ2RHYALD8vadg4yegfDh6PIc27G2JVULsYuwBYBwDVedmaxm/QHan45
f8+27/ab4XEhNlVNRUpzVrhfnpVYs/X4YoxOwIYR3CyRHC6shiPwZooWs2PLaLy0lfGiq5WfWuEJ
cDeCcCowdIOt567ecfhEgdLI8Bw6FnQmuzSeEioAFhGJ4MbUUmmepjzGV1nMa5U6U/5dSMQu+PD8
TOuiySAAU7B7EbbSFYrGD0WChPj8xxfJ4FxCEsiB0oEz3NHLJzn8loj6/Nu/bwH6B680bLPxH90k
w0w7UGGOyrEyL7NFtDLwB3/9WwKfOhm6TtJMmTDLv6sOmWIHAPjO0ZmQGO20U3+Nbhl9iuSKloO3
iztgV/xHNT6RkqYoahbGkDofGagMkJf35eEX+bmIcWDb2N5EcbGB3RqsE6FQ2ixXKb1Jzf0ogpP5
gyt9k8FZQjsPJqmnV0bhX8UdiqbXrnejfbWzvohL+Zs6mTpmBXWCoXd+3r3IMjOQSqwf0mcQ6gGk
KQSS20lLEWbVY3fFUCGS3SAM7wKxvGtohzyW4g5wL8VncpvqNvEQMmRgKU0AysMiHVBf9pIr8hbb
Wembtjy5T6iVAU2ICiB6B9tgr+ZSeTXAm/5/u02b124ljjMYOi9LvgyIi33+c2jvi1GE57GZe64E
cNZS5kWnVRg8wIKE4ZeNidefZgetvEsz1D8KIU3BdhV6JZBpvHLpQdI0Xci43ZID8k+73jWn/MCw
BUTcoqKjYwa0FiTpWrZEGA3RG78jj+H4N0nYShEuiZgNSQfYOYbep+AYRkct2VeRaFqVnf6HF8lK
BpcylGkigTYeF7j1FJ8hWQYHw2uBqco6EJYrGvTcLGysxHEZhBUTfWkmVGlpp16RInommX7VDKrf
GPKtqqAxXsj+X8StlUgurgxNQ408RzLRBvfNdN12gsKG6MKaXAoxLnoWRh2KAFFpJ4dgV/lsdlpt
7czGeu+p2ImmmAU3yuQSChpVJc6wRxpGP9P6RYp10Cg9UuyY98Xn84e33dN/Oz2Tcw8Ez4wF23vw
RbdD+Apr3Vwvp+Ah+RRf1BfzRfgtdk1HIJT96BmjNDmXUZhzW8U1+kitx9DDfiMAUV8+tZ9EXVuB
nzc5f5FjtURLc1ZRKR8CzR20xOnKx/MqiT4Z5yp6NbMG5GWDoy8HacFIJpqzevUwLqeOSN55Wdtu
CSvngFAEByu/shJVKWgMC4RnNasSinH+WP061UtxOC9mM0lnm+3/iOGuspwocQVSRmRTJDtN43SR
95+0BPDSWSqQtPmBwNf2Cv6HpRXu8JQZq/qRrqJ6HfR+Ol4MinTVaOTf+wmdyABpIAp26sCj+d6b
EyUwuk43G8eQrzrrKhv3589rQwudYFZRNxXAklkG9/tl2TbgDtdByBnDsw6LC/IpL5kMwdffFKPL
xFCwGwh5vJgxifWmTtEpL74n2nWW/zSEa9jMwXD3UydvMvhEWpVnYx5LrfkHXA3T+nfpBVb2gDBF
786f2pZ3fSeLc3ZDpOZtPM+T04Uuo1Oud/qN8YhV38kLAZyOKpbA+2xcH8YBpBngjsEJ8oNTA2kr
VS/CBdtXL2N5mwmfIRsh950Azt+YWJMfpCpmCAks5Kp79WuOVZv2wvSLybZcUbgQKcRdnwzYbYVB
ksVJsb9mfJGpUKNNm1sdGZeoqFJrzTHDMNBT23yOr1iDKfGzwDUvFgMjIcjQ0fIVcdBuSjWxm6Xq
MpU/bGcBiaAemnlqnET3tOlbNF4rvcDzbB7dSgSnmJKqTZhUI0RM9+m0V6ofAuve1MGiuqpoDCOG
dzqlXGLMc15wk75J33qQTjHy1+CAMaXSLh9Yxp/9ELHNbimlygrD+4azA6jpe0cntXqkKQqaWJZ2
SDCZhS6Gd16tLa1AIYt2KyWyRfgERWrJUseL1DhKcBnpL7Om25MkcAwb4QenppiKoloUFDycn8sB
Ga1MOa5poUa20rpTGXvVcE0L0bTqVgrEMC2QBBEF9GA8F3WoWklcEHyjwS+Af1M8RKBzMxIn+do1
9uwmdn6d6I4ummDb/EyqxeCDgBj4oVcQh9K4EBVEZ4vqdtapy76e/0jsgHgnrq5+n8lfvV4aMmH/
KaiW160exnfGGNA74SNp0xZWYjhrU8ikjmoMNZqmRglMUfGIXkbAFBXZ9/MKbR4YAxjAIhmq8Tzz
Hg0GGpMSeVxdxbYcAG52ELiDTV1WEriURx/nKZoJduFjlHSlorZjCQAkwjF6kRjOtBMyyknam7Mj
NV5XHdL6QSkFyc55Edjmfv/x2yW1DJg8HNt4Qs7bV5elaGRq+978Pq0PjHpaTiiWdSBjrhzjevEL
4M44rOoOCPHY1jRbcfTYJntRqV+kG3tdrAw77jpLa2vYgTR+CpJdjX1WU4QNuVUD05HF/WNs2BB/
LyQqdDUb8rwFcniQ74hDnfGH5E13SmMHYPLzjb8xPQOjAMSilvUxB9ajpl3UuHWi6rbG+g6YsyeB
iK37w9C1qUZlXYWje69S0lWRGpsVOJL6L9Vih7PAY2+VQZFXY9USEMwyEPE4u24sRFrUTNiZmUd1
352MywXs32yLUDhhtGUEK1l8ipoMeh0aAzbcX/nGp4vCj/yodZRdcWLLxfQi9SVs+omctkgsl61K
ADXOYxkqWjUWrMyDVhu2tHjnHR1zM7znXuvGfahxVrQwywq0spTvjEJy+kn1w1QdF1rasyZqKm1m
4GtxnKmHakfMMEK5gV72XvPQOqWDgX5GVVnf5G7oi6YqtuxwLY/9++r+mnjvNW0EkKdMvVC70K7i
7+fPb/sjGarMKMhg8FzNKzYq5JOsFVgqtadGukcBSa6DieS8mD8c3JscLlx0plW1lgY56ZO5S/fl
znT1i9YdXTZOnD2K8jqRWvz1mruM4IJhD4ICLiD4GSTPsiIcF2TG9cH4sKlNFSRfms7DfOmBUqCa
FqLpnbm/1tuDwteerVtQB+5S2ZYFXmNTq5U8LgVfaCZneAC0zjDsIprZZXspST8EX0qkFGcRXRQk
0iJhby06LL7hA5P2RrfZd0p9MeL/ZuzQFaoYBpJj+gEXtGSQQVkRIPheyD/NI3rDdvQ1PahOfy0L
o+HmbVoJ427TqNAQMHl4Jcn6KamOrei2brW69bU27AOurquslNLYVCA9mmekknDsgHGY9smn6qfy
M9o3gGMTOneWnXy0wbcD5GzCmOqIyiksPXottwYHZWft2GOpF9RsRIfH2cXShjnmvpFK0Ow4xIe0
FITcrUfM+uw4D6GNTTj0Bh5KVVIpPqJ/tcvj1EK1v9U9EleixZDty/R2cJyL0IcySvUhaB0ZdEU0
ykDU8Z1iBOP8ddoodq4tgl+9yYoFdL05CuJGqOdAw493WaidmrbBaGbpNqHmnZcn0IrfuiFmpxkS
cLQdI2BsPgF2JgOBIYjuLL9SY0qYvI4r0C4kB8WvfMbCALVmG3gYmC1E5/28StuGYeiKKqMrTXnM
NBWTpV3UAgJBkT+RAAMxcEXSqewi+7wc9sE/3qQ3Ocwxri5vEAWlqk/oTCNN2he+eRj99iCem938
QkQB/BsiKwhzObur1YymSZ9goKMMnVDB1FJlx6YgUmye2ZsQvl9bzkWjKl0Gr5A8m1IIVgTVtnqX
NLrg0Da9wkoQl+QZqh4D3rAE6H0fObR+0BvRVMrmDVpJ4D5La8RZSApArpAW09lyakezdEpy2U2o
7ISaaJ9epBCf4Vlagvk5fJ4sk+1KfolmgZ/bDhIrhbgoNGDJvUhZyjr4bDhvOUl3tHAG4IUFdmJn
zyMAtdzzpi2wOYP9+8q0i5FMs1INE76QnwAg3fo0/E09ALcT640yqlBYL3gvQlnmLMsNlAdTtEHo
4pha5BaxqEW7/XXepHBBotcyLR0JpkWrb3hEP1BPT1yZHd7gaU59Xd7H90RwlbZT15Vm3IVVx17K
VAPbk+QZU/yvLc3UaeNdfGD8KdZBL/7qa/1Wko8ZWql0QapByQBcNoY0/Kgy3S706ftfGIUKxF02
rql9QOQOrBR9jQazWHF+L8dPVuDFy7fzIjY/l2oSYoKdlsCDvzcKvemaSF4qDOFJXi+fJE0wFbAd
ilYC2B+wMmygkRpq1+MuJYfsZrpf9k3iaM/Vk+JFx1rxhNkW+4M/xAiq6Do1TVW2+Gou1InGgsKv
tl53wSZ6S0dyLG9BzlX61pfAOX9+m/d2JY7zfQRgqw2tk9YJhssWKXkz7jtZ1OTZPsSVFO4ryb1p
DXHW4CtdLn53iI9AgL9GzwfViNAVqSSUxn0yaVDMNEoA1dl6I3bTUIxwB9t6Jn7uj3vRruxmHFyp
xjk+IwbE5dJGeN5Kmi3psZMbAfj6nLETWOKmpa8EsT9kZYgdmmSq3ifYHCtCu1AeWtk9bwrCc+Mc
rJTRPidGMf8ztAuEyX26ozbjzSl2Iiy1bae30odztCbmveqcsIMLZX0XhpjnyBUwQ7Sp+l3vmhFb
CE1zQUOleMqlML/rZhnYZHVRO0E0vyjKUjyc1190FTgvrFXLYADgBH+Q+bmXSlfJ9uEwiA55W4qm
yCBvBNQx30kh/dAOYZ2x+Qd7dmTvkpln6lTe+HnynNyNxVzY7A5/dCm/RfLrtN3Qj1SiVes0imvu
xl2+w14jvZm/yaXNPq3e2udPcttU3wTyKVs2mVNj9mBHka6j4XEQQb2xL/FRIZAw6HCRhsE7/VZD
SaQLpMlRp6iMgONuKegLRRk68FWZpD9z6bOi77vytm5AZPhXyr0JZ8qv7mFfTGhkz3DQ0uKTeGdm
t//+8AzQv1iALdTkD50oHZdCI4HVgC31B12ukvjH+d/fvOaGSTQVwQUPBL6mJEuELFRCL+8XK/Cy
jxN3wg4OAdobvetF/eotYzBMrM4qBlqupsxFGBlJtEUzlEQM61AhfIomPbb1scBShpFVTMvzeWEp
L0HT5F3rkEv9sjmMO+buSwsjC68YkIILvKnOShrntiQzsyLFrLEybvSHUDc/L4Mm2OxnP8GbN4Zi
fivEOSKr6WYG4gGSguWKaDtSnBb5m9IMbjR/UYlw8Uwgjk8GW7VUVeA9YBTcUfz5KruP7ruTfG3c
UXvAgoh+0v0UhWfpAan335iiZRmKBY427UOfRZ/nzmgiJFdsp/SCFThDL3VI7co+6ri+cFFkyxMa
K3lcDI21ti0tJWeqmrt4z0AnlLvWfc0MTiKA2a1n5VoYF06DRiE6ABjw7Arv1P6KWj9p/bnE9j8R
Ydn84Qq8nSNnlD1w7CXNQixl8EOZb36JL4GPfjlgZbDYZVRwBTZDN9i3FU175fHjQVeXDq0zycJM
jXrfe6ySIXnFqca2DYOvrXaiFuPme3Ytj93Jlcvt2ga1GIWA0kWxO9WhxxxYR8pdNNs5ttnR1IJ9
CoGOtq7FWiiX2OnpkEdlgkfZmM2ngPZ2RIaDXBKfasl1rZpeX1iC4dat3GAtkjPPcMFU3FLiM+at
LzfY0E93Wf/l/J3bssrXKUIMVxjAWeZiMyBwmnGK8CYjWMwv5rt5uFali1B7MqJv5yVtecq1JM7x
m7Q2SFwjnaw64HLlrhqKYJU27X4tgntXjChCGVmO1wsLZdV1iN3HrMEksIm8ptqhevPfNOLsUFOy
RktlrOj2g5vkB1p/Ov/7298fE57/fBvO5EJtqaopQ6lLzjxDvawqtBEE2cUf7tKbDM7GejOXdMwL
tc5UXura/HXo4xspJLbVGpdSZNpV1gA3sPPa3rozCuoYmXKUuhh4L4tos3LTQJAIExSoFfx/Ls5p
Y9abKkGa2Jn7SL22xoe/OM63339dXVi5DbwDSd5N1oT6+1e5fa6s+5G+nBfBTosP1cii/qfCaxN+
JYIouU60GTSjNfXb4tSURzO/ji3/vJRNu1hJ4W7SUGp92y0Y6MkBIzeRlyS4GioBJo7gY/A5NY3S
eYoJQjypfsjLTTXtz+sg+n3276uTstS2SnoZfkfvs0s1iw5pWAvypu24tDon7v7MiwIuCMaV0B8X
P/uu7tGrupMeO4/i6Y+UTdQDFn197i7FpKUJ5tV6J51C15RAs2nYi/olaq/Pn53o+3OZhNZIQR0m
A/OkkpsmILnoqRuNucDMtt3p6vy4NIKUqpKmA2A2xgr5EfUYcnIMBFOUAIibXwtLANs2AbpGS6Ng
1+RnI40xJK3UjniYuh1B+pd7CVJ39XKZneileVq85CiUuf3N3mRy38wkTYeZYKSc5JkNCiwumy+M
fEt2+t7uQLIZOuQUFvYkiLubcoGeq2FC01Ao4eSOsaZmYYDYrseHqD7QoHZC5BXW38VETKODQQHs
x6BTen/RqNYMQdJi+ubXOkfmW7ndgBAFumHJKIz987a5OXhmInlHMguRmEB9L09Xkb9HXTD+A54a
Ocu+6uzkq+YVP3/1iZPHpRBI3bIccFEZYIqAZMLDKJEUIXRsAD/SKrdtdFOI2hmbrmQtgLsKU63G
EtHa5vUUpc/9Ljyml9VpOhbAaApTR//3a8s4Pzz3qS4z4+QymXCasqQL8DLppvs5+NGNj42IjHPL
i1iagXuGCV7MC3MiusSMq4mg/V1KV1P/NIX+MDwIjIH9Bh8PUetnvScMzhG+k6pQdYq7EvMq+RMg
Grxlr7tGaGtXk4MGA4OTH2f3vMitfHYtkYuNjYSKGjjWGkdNEkcyQLKYPfclHpHxc/43+dla1ocT
1LMqbSfEl8X8OkbkoOuTbShdaZ/XadO6dRRLiGoZqABx/t7AviYBogmGPApXnb71lohkQiSAs25V
mYswA+KE09Wy3VJg51iyIJ/YtLaVDpxbGJe6bcca/m6RbyL5BcC709+ERetNBF+4kLO+yAsNlbIi
9ur8LiycQJQuCw6Kfy3pXS4B7zYFF2F/bIqbZhCkLNvW+/tL84MOQNqUxlZDzXkIX8b8aFlfLHKo
qxIgvk/nbUrwPShnu9ZCK6sIsBBVGF9NoKpn0oUBgOD/JoQd5yrJG62xMoGhh6GArgaA1s7KQlsy
3f8mhGm6EjIPU9Nq0YhKQ/w4RvuxutVFk0LM/j+6sbfPwgXrag6whhlgZky2bjJ9Z9DnUr2ox1ta
H1vMSJ7XZ/NJtrZj7rqnXabpbYDbCCoejzitEx8B5J4FDgOpq33pC/CjW6FUpsMHHZEgWCjkWPDX
XCHAMsoxpRluD4NoYVKL6xJIOjts+g9HhlTX7AoMN7pCyZuWaILfC8FbRzji1FUSZczyXm2cOrgZ
NTeQ0c4S7atsx++VEM7DhRS9rAS8mE5xMXvES4/gOrocjsAVwNaFldjCwbzNyLcSyPm7QJlVLYgT
NnOR3ChuvYsfDY+gycmyLuOLCMtWcIj8GrQcAc9nVnCd2/Ip0g5K+S3TBQ3HDQNBPocojv/D5CkP
uKRKWj4DXwopCaALpV6ziz6+BH+G1wjJp7euAPZIkEZiRwpjS/zWz7IkuYHyyi+8oOBnBWTezrYu
y0Ngs0lD60ZUCt44v3cCuRuuW1mdRCYuFuYGsMViT+VdIWKW2zJCNKcsExUCNEA+0NnVtCsTwLig
bvnN3Bl+6rHOBLXzwWbQJ2Dzcc57kk2lIAcD/1ifwv+894y1nKiRLOE92quDnWJtV8/cNheErI2Q
iLRbM0wZVMz4D3d9q6gKB5MNqAMc2kv75qor9P15PTbcL0qTIDbGtCbgaUym58rD992MLecMuYMa
0Eegm2kuBXh/2refJT30ajnFFp0lmtbctMG1VO70NFJVmVIg1kt7uhvc5oZB1FFb7+0Zz1+2/GoJ
cqStG0YQEAHugt6HwSf9iVmjnZ0quMT5/aBed8vBNPdT8Xj+NLesYi2FC8qyUVu0yRFe+uFuqHeW
8TlRBIXrTUtfy+C+WKq0QVWNFgiCa8ypUy/xw0vyvZmd1lVAUjnvc1HtZVMri70ywEqD68WZoRZE
YaAkqFUsBCCCHSjzoNnTvz857G6qBmbvLQNrie/tMJ2IWlkWhq2l6VMPn2QCRawXeFmFBQYuDmP5
y0IkpgqFr+AChxIUQ5bp6I8CgwakgIBQcUBJjbEfRCynd5sn1ZHted/uG7B/ndePbN3llWxLfq9g
3LWWNIeQjW1/N1+QfGh7bbALkOriiWszIivlVvbz75WT3C4/gRZnY2kaAEACx7V14dd/B5eLGOpi
xUWrYYWVLNlOCoL88yjT+bIF5qy/ULmp7Ia21I3zWCsE6dfWJcRCs2kaAELGfznZGTWjAFNq2FaS
G7srD7V+oeqDnS+pQNDWYWuqyRa+sGH6IcYVZScthYnCjNnfkeWm+QtIBawAKxiEk9E6VnlvQmu8
g8GNjMHsftcGd7n6eN5atsqDEACwMB0SFNyH99byf6R9WW/cONP1LxKghaKkWy2tbu+JncW5EZLM
RPu+69e/h85MWqb5NL/PA8zFAAG6TKpYLFadOsdc9N6uqgmtAy1G78gin40GpZ4pr05xYl5XSMnn
VPWjJrrOdTTMonyr3KFonyR/B7PDnxh0HgEpwGaidcydGDvJprSKUcggYXycF2+5BkzJzz6XD4D2
h8sUyNxTGN6oDcIKYAwdYvOgHWPTMpVOKFSuGLV/+t3xbP2tczGI4wHeeJAh5kTRDb1jEOwCka6+
KQflZQ6u2xHp66oeFedasfwik1SchIHH1gykC6hpgJCc/Q27Wza1a9ysA5pnSuvnpZ88rUGT+GpQ
HSLf8XTNJ4WXI185pKjJosUKqrZ3nIj9X8DduDQjuZ3rBbaVqG4+594kZfoX+QrKKJRlYboDJNDr
RRKiO23v2IDzfmVg6DJgAAPnUxf8RofI0kphErGzx8PigYOu7DgCewposf3tBgrG4Fj3fjofNK9z
uw/rMZfOiIl8hZ138KKi6kb5bvwI+lDUwFBDAMW5P53SwH5eMg8kQr+H30Bq8KmoD7PsASkzy6UV
5pjRlaYAAUTqKZqvrPwqtyUnnd3h/EG3wY6ABiFg/pAOff3xTJJb6FXikRNHn9vupwlWTxtqd3S8
NmLZ4KUoOu9tccvJzMieigbP4WQhAUn029kpJVmScMdw1AzTdEyNvmha7Q5cVymttloNbvr4K8kL
N8XkoJGk3uXwKLpL7Z0V9u87KwoyjErtrc4r7O+98vdKr+sUU+CZ4U7xl3SUpEjCSwFHi013gpDU
1rk8LAFVQ69myPyY9CEe2mgZmR+tW8yihcW7JH+AJdORK+A/+maoOQFCdGyMtgOQ2A41v7ovPTBX
sslmckCGHpoytJ9ojHpvkR9tJqtpDmSBD66m253GUAnim+KzhqifBLLoIXSQ8+p45sqYjL21WIS9
BwLDvE3jsKeS+QaxCbw1TAR+E8nta+9YyqKmehOjLDtCtR66hNvyqSGy60scBlE3APgfmswo87w2
45RxVC4NFIZrSHfhQ2lHzLqk39Jw8aKf9JAE8xdZB0XoiQ5WZJrgpABVFre0um/tqP/NOdzcdCfz
ergeD9G96rORd0XydBOmBGjYEIryiEFU3lqV5225jvDEF0Umv/3UWgGTXcufM9Cbll/aRnKuRV/O
wdIwxop3gmZzW7qodINimALgIblquxLUBB8HOV2SKAzurXD35dTgPWpXePLYDZCGOl49oC65SVaI
kxuTp83pwcgcd8BAByD9wZRiRM8YA4Mkx1ZdwsuRTNRahKP+WTL/PImz1kmSXGHMdFG4nbIDXa62
GHrlBug51cE1s8D21utEUuEQeu/eLudJ1pphr2182+3R/mZ8ZXKuoBr3yq957aKlCXLL95QPXy1V
f31gBpLntVZkoAk6TlAtLgPQDDpwKNuNXO2T4lt/Xd5b9h35q3W/RO5q7SerX0oboE8o6QRjE7vd
+Dnd7qLpzk5Vt1wOhWySRuxZoCii0ABgpMOvV1i3A1GVBdQ0an6y+u/9+J6EBECCPwa4bLK0nYUY
LWJOqt7Gy8le7rb48fKuiU/9zgZ3CK1+HUi3gS2hhzZp742f4sDxks/ksIRZEAXG02V7orfpfknc
XZ4oVYTJMLyLo9IELbzehfWgOW5kJIpb9b1MfVfE2QwvPG8hd/rNTqcREFOMn3QNDFQBuusGcrJf
6BMb0K+CLPZGxzf/kt0XEt+gXB2CtjYZY8YI0NGPYFB0E+ljh52ft/7+Z2W8rrWDzrcK2snfElnj
HSYUAzQ6ZmiVdGF0t8igbcJgzTDNKCwQ7c1b3y5HpOsmQBFD9lw0X4z8YYhk/i52xp0RzuH7tVfL
yB5QdPuZYDQtRXlZ+ZzcQU3jqB/jR+krWPiVdvY450+iuB+cDdWi+FeW+ItPPPPHdG0FKSRfvC2Y
bjE9+65r1mbUF4Cram/4AYtcidPBRmOA0aFE4QidsTik0JXUDybe3TLJIeESd+bYv++SZ7s2Kmua
wX/RlIcRVcWUyBJKmQUuDKIARJ2W5XiFc0/Wr0QKcBJ4uq1q4C1SMSRLoZbxeglWaxDS6SrTuzIO
UOa4MmO3xYCHc0WuI+898hgvnQCiowr7Vh08y3I1mSKt98zObyoNkq2h1ctyH1Fu98oKdz0aah2Z
24pqb3SrHQx/O6IFEJhXjNUdXX9JpiW1xl2O1tAXvVXpDEIVheVxO0JlCERNLrlRoajrTP/VHud1
baJoVV/jIKef6dUY0ufhagqY8HQSZLeyoosobNjoNuh4JIIe6s2AUaJE2bJsGNVm9CubDx7Ea4yD
3VMUedj4mYzwV+DwKGIRzP/ijYhXB5dMaUY3KVYPRnLd+VwbrkFlIUJwSb4ywPnGtliTGTXoJ6Px
xdgi4mCpfVY+j0H/U9wZGDItIQdyF3+5fDmL3WS3Mt5N6GwlxgRFtNlTPVDT4YGTez+zO/uQHpyn
y8Zki+RcRKunJLdSLHJO4RbDo76i3tPeEylHheDmerWbXHwClQMrXpfIudf7MT415BDJQpTMI7h7
K91m3RwXBNnJ/uRgASZ5vLxZYhfffRkuBlaanmkGSgXIprcDU6csPf00XbFmfH5w/O5w2Z5sQVya
lk99m7UZI67RrtLptmolvy8qQkDCCnkEul1A1fHPabwOjDTfTLCH+ghIqGGaySEFIwGbcug0mTWW
bXG50itr3HIwzVy3mTqxkXfdU9z+UxqaoREUUjAu+6FLhrh0c0wB1LMKxNm6fUjaUJ/cxboiLWoF
V4NsGkXo1+ct5Auz3VBistlacLOjmUTtz2r+bZ1+XfYDncWyNwuyIa1goN8PrUQuj9U3BdweZokC
DsiG2xWlD+vQ3hJ8MAy8d0HhsinL8rHwzJP5MrSUhJf/Air6A5B1ohKnAUjKN7NKppyrKTbQzcZz
ZRzzsnRp/o0YUvlmFtv4lWqAAYDZAe74pkVvxSlQDxNeJv1VafnK/W+uSeVvqIwvL0NgstqY6FGO
XgFYaA30zjTV5LySqOvUg/sY7a3H9Vd8ZGcaejLoz7taMIQtakoyk6JjDfiGRViu7oAPHXuwSwZN
K+5yErM4tXwptcdWpmUg+332MXe/n6OQadQa2PBySHBp6vP2Ds5mbNl5AVwYxBQpWVQTnX+tM916
ejbn0TUUidMLg61GkJ8D1W5Q1LVfL8NY1QTEWhDO2O7XF/aS6MEJil+MqwlvK09GUSe8djEZjRSG
LQ01zNf2SKwMcbSxqxDEljYga+joEDxPNeqiUy/nPxN+pp09bn0xRsHJsKFwMR3mz/3HzMfb54Nx
N2s+49NhyoUpkRxjUbDaL5FLaawtrZJxg/RXWwexg65H5KvD35dDhcwGl720ppG2pMB8I4k/bEPk
DtZDqX6/bOOlpfEmTOz2ju3tzsUVWoA5P4YHJsqBoRsd17pmBDcvQCgdEIN0CDIk8fLxTdlX4w4v
WhJNZmkoZLbbfUevEv14eWmy3+cOb7qtc0t7eGHX3y7LzVD8/G+/z51dWy+3Rmc7t7QfnOGzI62I
yBbAxVMaNbE+9fCxNaShDoY1xTObkN5QVBxrXzlBLy+XlhCE18bOH7gbP1bqoVQVcDqzXiVSZi8O
7NOAiU3GboMZc8nbQLxGkGwAe6eBIojbRIwFxBn0buB+UekPNg0nPfr/b6hAYoK1ogyAETCO8trD
y0FbwUiG/hcwQnN8NJufjfP5siv8j4h3tsH5WhTZVDFN1KPXD6zuyBhDyANYnfVDEcSHdygYvFoR
t2lOPuZGoTE+APU+xoC89XB5OeyvfRMTQDmL2XG0ad6gqozYpklsaSCEGJTAKrtHB1lZOaVBNpP3
fBxqoB6iY+xK5btdhQ5CzrJFjFucnyP91FiPsWxCQBhGdya4UF33do13drx4TWsBEYI66ZZADu7r
5T2TWeGCddSXZVKWcOS++NXG7tD37pxJpgzFGdZuKew07YJ1FUM6sYtVgPbAm5R9XY7WHYE6rxIy
1fL+WIWyUgTzpLeecP483NlJcTKruURvlVZ3xTS7WnmMNcxvm66k8y7OUXZL405QP66NUjKfG3xW
P8oOxl10YKTK7AVVeMPz5c8ldvHzwrgj1NOi7acF3ZzKea6syp2nBzO5o4nsiwnD6W5ZXAwvqoLq
xQqIdudvP5kKt4J37ngoT1vAtHBlRAzCcEqh0gJ0LgVpORe9O5Kn61DjTp3M6jR3SRApm3t558SO
/scE/0wDHeviGBPrP5qNO/fAj0VfxlHmDuxQvnW8sxUupTPmijbtgID6r2zycuyOBJdQhXgqo3Rj
H+GSMS5CKAB4AuICRQvS5iDiv12m1o0iQD/SEzUWN17eoR2K1995dVywKJKttdAsQnuKOsekKu7Q
WfQuf6b/ESvONrhYkZWx9TuIV1/Tz8MNZDavjdJ1vmuh+cHGi0w99u8qyzJou4UZAZVY/Os6gzts
FfjqgPszawhEpnhVjwUwsupNdhUFskMsDho7e5yXqPMYrZqBZp8CdnTdtTsI7eR4ywNsHPvljWV7
xZVM5VCcMYPvG0hDIGrwzn0dhJvIxgh2hEWqkKN0QI5d/TDunN41rpUgOoIX5y67Qg06DWcZUZP4
m0IVByovVIM8ALfextStNq/Zw8rLf2UpqhcAcvu2Dxi3eo8EzY/vZU9s4XHfmeTOhk0yYncqKJIN
+1uZ/2iN2F3tNLjsrC9aCm9OoE3AxIziAbBKXNxq1H7oHIYMIbekAcp6uXGOmI5+IUeFztDHxXTL
k+p/cXJcd8nR9NajrMEvDJ3nP4HnojAzlSTDZgEh0t6o5OOW/ry8RrGz7gxwH48WUdGMI+Ah02H8
zAaeytvJco1QA8tieaC19DL4H+7yZ1dfstZdulCoepShpsaKXc1Ju9GuwQKseOrJAfgLPpq447VU
rlXsL2ebXGhbJmuYUeAC2syfA/t29Zi0RX77U71nDa711ISyipp0Y7kDaRtbhIof7gpW06PQ7LSf
VcVl0PzkqF5bz6vskSRMHnZfkstVogyMEkpazF5V1vd4ZwZ1tFyRNfFR1PYve42wYAkU9b8ng4ck
gvFTz3SwpHjkwxoQr75ajukxGd3t6HhmGLn0qxY0UPxVS3f5rLu5tOEqWyyXwdSg5KqsFnXErgTX
hDKfljUPoJd1gAyd5M4SH0EL5RoEV+i2c0mZZmJ6wJmSxTPLZ5r+SFtJmBH+PkqFOlj7LPS5ON/U
6BIXdQP2niwHaiet3Tl6uvy5RIAoG63dPybYn7A7cn2kLrRxgJMoASa+UQPrujhQ08OwF8IXU1CI
WINS5pDCQ7ezyp0AqMg6feqAMsiELpvx2K7XqkzeUoQ8ebUyzunH2YyWOqegHkF8/qcwYLi96Rm3
BEx+cD3f/ohJ0SyTfDUW+9/cDbvF8V4xENp05YYibGxSAODRIFfqFCBWZaIgG1s/J72iYTzbSj0D
oq/h5S8q8xnO/a3GHrI5tSARMN+SPshk4pGy3+duPsOo7Tgn5uxB91S3f01AHV9egMQ3dK4YG7ed
BdU+IIbSeXNHq8XoYZDLNNBffuXCR3oJYzu/z3M9MqcFqNXkZH9Y/O4JmmPx0TiC5q53tZDVYeEh
9wYgAWxST/bukS2Sy1KMajTnwQLGQZsQCsnqGes3I5WURcT36dkTdS5+0CTNUjBcTp7yuDBWmtAq
3eimrCCjtIB7PAmMzK3Hw+XvJ64t7axyIaXOxglZE5oQrDzL9BDjb80RMwtheYgfZaUlYbTfGeMi
iTnNCqEdor3SG17VIs+k3R1w/3crgZjl5ZWxg8v7DAhIMFmHVoEKMYTXsXIwu7XrFEwrxZPzoyrX
oLUAIrWZElV6lyoyvgthnrCzx7PstlEyJ2uBGSEGhO+eQLsPVEXmWl50b3gmcZXT9Hx5hSK33Fvk
Uj4QvPblOEEVrV2+d/mTon5LcsmQkOjtujfBeT4ZIPO3xAaQMOs3k4aGXblG/8tSb53mxlIz/z0L
sgkIcEAPgJv69ScbF0B8ZsbsYBX1TToV/pgpwdprkkRA7BlnM9xdE3fzaI/g3fASPfcgIebG7S+g
t/tR8bV6DP7bmrj7xS57u6yZ/mzmhOOAgmpIakmVUxTkAb76s23cJZLVc1M6Bsao9PxKiW9MIvEz
sROcf58/SX3XxOgV4LM0H8rqqk7v4s5N14c+v0lHmRaLMCDtVsODvpfM6oyMlTqnn6sXH8dwzvzi
C5PL7EI8Y2QvUE2yOoc7RdvW0KjCEIun3dMw3VyGLkOC34DQdEQvG0QcQerPx/x+CGUyg8LHPmRO
odMCigWGjnrt8MOWa9uoNtBDu83vdPCnPjHKNUDclw/Aqnikgqb9AIR7dit7SQljx84yF/ZLUxlz
O0bptXPuzemv3j4WsqFw5hZvAvDOBHeawS1hgALXBjln9LDa6NGuT9ZchlnzMe0X30JsrCcZ87jo
gtlvKHe0y3oZzYEh6Tbk31V0nw+41PIv8SID38r2jzvWy2irw9LgzCXdsejCZDtFbXg5cohPwm4D
+XP90qFToF3PkJzQSbt2AqwjvbGAdpivS1l9TbwkNLNVTBAbJp9/VPECVEeFWK/Y93MGLsu7TQav
FX+eswnO62LgN7SmNfAEa0x3tH2tgexI9fdoPUm2TrYWzvdo5ERbahnzCzEs9Yr7+lOEcfr0VEP4
DVPCHkFt5CQxyi7Dtw5/Xh3nfAU4FhYlGhmdoXPP5miHo/40H/QD0Ni+dIksNlyyxnlgnZlt08+4
/TvfbrwGXUE2o4JaHcThr0A5c5KNL4rPM3gaQU6P0WueqCBFZ2jpTNQKbCdQnKOdBxQlUYrBUxXn
mKpPIOSX7KjwM0KFFWGC2EDRc2vsx3wtTBNEIKz2Uh4LyIqCEvmasdXjiAf6MQqi75dtCl10Z5I7
dGQel7rP8cSOxqk7AJCX3tHNyL3WVp4I5qA+XDYnWyF3t85UocbKSJKhS+7HyOAyVNBl+yhMEM5r
4scrSI8RxpRCg3wh9GtbtreRgrr55YVI9o1HAc1gd12tGlqswAKFgxLd2Fp2sNJjk02SnFSyZfwo
RzOhAKI1eI3NE/gqovLUatRbO5mwizj87naNu5whLdtvQ7cyxOCRUdMnhxktym/kPn6aT/oXGU5a
tiwuNg49mAxn9hCDNoM3kKOltG63yEbbWDbzJmrsFsX+it1Luh20CnJNyHb00AYOZzlGByf8fyNQ
F6JWYerf00u5eJiTkc3lA7Vab2YaWNV8qurkVNLBjfrCT4qHPEJfdDBcgPv9blZlCYjMJbno0aHs
OUMKCC5Z3U9QCOnmwk06lKUve77UUbiQ0ZgQsrFLOIqVH2gH2e3KZ/BcYp2WoEB/WZayyjyFixlD
lNpjWgE0QcrQUD869Gsh400QJsXnT8e3YSPQTzq0cpALLHdN/DlVPhYgQCQpzlnjGrV5uLyF4hU5
eMNgZIq+obsAKxPazQzsNGZfClDiTuq3RT4vxb73W98/W+FOWNN1KoQeKRMKqU6anwediYn17JCG
60/ys0lB/TuFDIsmG28TVjehJf5nfdypK/VUdUY2JN/5Y3DQgXt6il0r8qoj6iAM+lSE7XUy+Jd3
VVySMCAXo0IEEmo53NMmS+q532yQUTDYOKso0YfoLwudC3pQjyXKE5LILPSanT2uWqAaVZ8NM3hL
m+xbpXvFWLuxjidpFtR2hP/9eXl9MnNcgI7tZRq6HPjcxflUKOGo/BrNYOuvs+JxhMzGZWNCF92t
jXeeeWqcMQI7mNF9teeg06GdJGMDldng3GQZMxVT5ZBJ24yPQ+Mrw6dcD/7bMriYnG5lWwwUJ21W
HobUcYv0Km4f/5sNLu5GsVMQZYAmXxbdz3j4VfFjnEsuMvFWgUeDWiC8g6z463uMqEUxzJiA9Bz4
dvxzy4O+f5c3/zHB44wNbawLc8MQyRyRn4sSqz6Z0udZHzrXivPpUDvrz1Qq0CBZGD8ulbaNRWyq
gtl6+JxVp81SkQU0EmcW3oxg0Phn9wzuoNpmXwx1C8h2WYXb+rGrFr8pfkytTDBDthjuhGrplGZR
Q0CQ79wV0eKBsl6NZGzJMiPcyTTTsUonNhxDZ6BCwKueLc/dWEiCqWzL2F+xT5yU1MzSOEcsJR8n
BfWh+qGcQ6pJnh//I2afPw13QI1isIyhRUOFaRhgeiRcFVd9Jv4U0EN3Ox4bWcGNbc+bW3HnC9xp
bcbCMrIaBcrY9tv0QZNRscp+n8uOIohtO2irQc+pvk6nD8383yKBwUUCOjV20a4Q1BuayZ2s56ZO
XXUh3uWYJlkFjz2yhqYa1R5tQnsAFr9IbxZDPV42Ic4Szl+Cx9+odl/res3uMyBTxi81YBUA4DxW
gzu40OMCOE3/Mh/f091lhDr/xAKegloZu2ogA6zS4WNalW5R/UoX2e0pc2ueftpw5hZEXCmkr1P0
mYinoFF9Fd82v2zkCCA4VPxJkQQ5qU32TXdHlm4WcFQxwEXLYQ0YcmM62k9MBZkg/emvt+fL30+Y
XoJ2z8GgugWQEXeQ+txacn0lIFK21tadshrTSbrT+wMUCTMtx5x8ZEglO4TvuZ1R7nSpOWNKmvEY
JtroN9vmlzkomGAs0xZ3rdTnOHEO9rb+TRzw/ReUSs6FsGsJmvo/q+aOn1FGll0zsdXOj+8WH4T1
19MxugELxxNjaalCS3Z5Xd5nyJW8/qwrtbJ4JNAYGKz8ZswheVZH7jwnj9YyH+qSSGYIxNfLvwvU
eAx5ia7e1Jbb7GXJdMhbO0wW3Ve6IrzsPeKNJLqNuWxGx80PEiS2Dvx1jIwGImclHqroA+CJUnu2
r8f+YPkmTsm7KINtfWeVu27Q+1t63UBnXU0W31DjG01Z/SUfT5LVsZv+zS2zs8MdjrQfCkcbrdlb
7gefjTA4d0PprvdshnVFGW/7S2JQGLB3BrmDoatjtUU1Plv0aWV97aMT5LegDArnGwYmmV0Zma/Q
LXcGuYOQj+uktAriqO08RFWQz0+jfke6D4X0ISv0yLMl/nG+ltoSqxv6l3N1p6v3TXpalk+S7WMZ
4IXvZXFPR6tzOmtzWgyShvYVqHXvnBpsREyOvAo1AHNk4FPJ7llcRhqh82uDBhfd88VxW/Mhc45j
dLUOjSuX9BbGzN3+cVlpp4O/esixNghefmWTT3k4o6qBDqN6nGTplfhjUSjt/Zb05oyhoofRlAhg
7EFTmx+5lZQ3Q6aan7Jok42kiQtR5GyLu/CUojbjGFPVwA7TD8NJO0Z+dZwPLYaN5VUo8QFj6AoM
IOC+4zyk0Z0MA8A40VPiO+qnppG4oHjjzr/PecSCKlGdjOrgaRZ6DT/M7GS23y57uTCnJ2cT3LdJ
1RjjWwwi0pZBNX7Nx6esxKSgpD4o2yjuq8yk6/MC2tqerqcBGDOvFGl4lZlge7nLdNDH1YpEx7dY
k+xzMxPXiFTJKmSfg7soaELqIVtBpDqnX2dFvW4iKOzaMso3FpXfhp3zF+GuiSUDeWXbzbMXa88L
VLHV72vjq9ni0TZUaOVd/v6yNXF3hGIQpUwjikup8/vxmeg+lY2Hyb4Mdyv0RWEvdMPxhwscbRpf
K6CYvrwKiRfz0PIMkgyYjUfiUK+lC1kIqAbdl/2TXraS7RIX9M/n5eXfd25Wg+tR1Sm66x0jt/UB
rboqrn/Lw8vw8lJb3PHXe6dLNKYfhK/js4ops8WGEKpQ1riVuMHLO2K3LBOAE5Igu/Pa8ZtdPKfN
KW069/JHktnggkDkzHqnMj8Yt/wABLFfahiTH4nEzMvHvnCAXhDEu7Us+aB0KntDqleMS347ktN6
YENuskEViWO/PGZ3howkSYdmRdVlBFbbujFMSfVNtmFcJDArEhW2ATQkaSoTuSItMeMP+N4PSzHf
1fPd+TUXB6IK5HO0w0Oxo6nbFz+c7Ivm3BgyvSpxjvMnuL0Qcu+2TMOa8oxdz0PafagsdLWZpmox
pI+qUrhFoUoCg/gBfF4XD84tO13vpwEoCPVbBjjMyTpkB3KqjgsUVXCS1iMNLnv5/3jE/FkiD9RV
tNhsdWjv4NSq3u8QgXe+4jFF7wqJvpSqU5zLnQ1yYQKung+rCoCzea8dCGShq+saWHhGBPEufMxu
N7lsIXYURVvYPW5YJz0+jcAI1HntX95BoduD3B4QfxvNUV5dJU3VKhqGBkWE/FPWPmZ1OI4yoDHb
kzcxYmeDc/etLdQtS1HYbgMWxit/OcZA2den+qD4MlpeYZzYGeMuQAf4urjbAIqZ+g9GdaWYXy5v
mNjJzwb4ytzUDg2Jerxgf1d5MqifN9cvxF/sYemNspeK8Lrd2ePyXrsYixmNRAx8Zx34d404rxWX
bmsPon4IUirZJoNWSJfIOXnRtq3aLdhDqwusRwL18zvDj07rg2Lf6V9VfwhlQC3xQd6tknN2J1Fo
Ns4oZnVAYbL3eo083NWfQSh+oIf83qo88+k/fknmSrv4uFjWXFsjpqaLm98kfyBgnCIPOuWFu/qM
k2Iw3nPL7JbJjuPOpKNmkFUmaIdZ9o8IJSUrulMcWZop8xgudS5BOjGvbBrcwEgJVVvXTAzXnr+0
mEeXbKEkfPDkj1VP404xEPGHnxv6zBikAWGmfdPFbpN4lat5EAI4ajKMs/jhudtGLqL0dWJNhQbv
Z+P1zChGAS1vPrApguqTDCkj208upEAsbJ2VGfgHiyRum9+VHXGrDKwL0Fq4vJ/C7aQgzATNEGGD
x6/dQ5mZzG6CcUOlOOTaDT5foUguaZkJzukbkkaoiyN7H6u7Md+CviuPs8SG+Pvs1sG5eWLFtZKX
8EA97E7TfR2mg7+FFnKA5Apz9rZsil8Y9Hf23ng80GDljGy3gPjZpPanxpwOlz8N+8hvLrGdCS4/
JKAp30gC4JweDqc+zMMuUEL9KA2E7BNfssO5NkTkNcyAw9nSNj5YUYyuPPTcSnpl6u1Np4zf7Wny
W7peNaj3g6v8Qe3KYDDU4PJyhW5iQaqRElvD6Dvn83Gybes6ABpQQFewg1DR+KNuJHME4jfX2Qj/
kpzWOTc3xhdGGfIep9jT/4oeVx8I+EcZiEl8qe2McfcoFGj1JV3Z6GkIhUZgplrPPs0HyAu6FSbc
ZW0uYdDYmePu0G7U+wYUKgD/lORYqn+PznpY7fVBTRz/8qcSn7adKS5q5ClUkfLUGpGRaIc5jIN1
RjRkYp6s1l29a2pmZ46LIHkzTrFhIWW0qzKcWnJaCFICU5WRjQjTxp0dLoikU6epVVGjEeK8UANs
GL9TH3PA0VlRWFoAEMaQnTkuhqBXBT1DHQ33JfYh3QOKCeTCxJ9jcBkzbtzsm4LIJQn40m/HhRU8
yJLFajGZFn1aDv0LT3h8UxVQQcoCx5dhTIVBbLdGLrgkfa+ojongkpyWmx5EvEboXMmDmGwrueAx
DAZt1xp3TN4WHptM3gpJeBJOJusWdDds9DQhZMc5R78tkZ0QMC1hQjNsPw73bWjPru03QdF6rBEI
Ct5S8xTJLSBe2dks5yR0HbMVA9OgJB8cb6KRj0Gb9xQ+dyvjPCJb9UztDRUK5pCge4irrlKvJ6dJ
ibtuTiJrF7Bfe3Pd7KxxHrHMRkyUAmGqMFN3wtiHczWuT13xq+okqa9w60D1i+e4ClzbS3zepb6m
PXaKZYFZvaR+N2GetnBcSSAU3p02EifVgGwJCEFfp0961NHGXmrw4obDDWNdinzMi0EU5sQIYsov
tUwLS7yms0EuyCvqtiiVjldLvm5ubn+X46dlFrjY3jpDPmgTMhvtsTil18ax9uJbTEU6t1OgI5vK
wkg20yQzyf5996EcumbLvKFstC2VN4Mwfq629xwj5LJgYzNBPMPPymZx0iZ1gZm7GjzdljJd4/b6
eNkZ2El849hnE/x4rFIvJI9GUOPSbjjaBbRkqq+jhmfsGB0vWxLHcEd1DB1EQdCQ5U6sYjRZkuio
bySJX35/SWQC/XHu/NVnBOfSTEb4gXb2uDOL8oOyqRNOEiBbYOGqIF7cOWAfNwGs76BdTO+0vyRL
FJ6snUkuom+FltdRAdjHeDUG8ZGRN1pBF9ju79KXLHkSZp9nc3whkSyZbnbADHp99KVaEpdovzDD
JwkXMiNctGhj2+mbkeDtqv890c2N2ttF1lQU18ehxUyhBgjue37EmGgLtZQInr7aRuEqlARK091j
yjnom/laJdOHqtge28nwiblJLkmxn5xtc5dVHC25qvb4aFAJDcpmuqPtu8qH0JJViW7pTJ+ZixWp
OhcTwyDp5IlkoOQCNUIu6wOJ13E2wv59F5BWrQH7CXM+RfcN/ViNskyTfek3sWK3Ci6Z2OxRTZcU
YDvG8kM84xhfDVe/K9ampBgqvG93prhvYk8d4DF0RVJbfyA9btrB+lbNztEiKPDV+dPlcyt28fPO
cZGp7TBONinq7CXFjbL8mHvfKb9fNiH7OFwwQhtjmOMYeYljfSLJN102lSr6fYisgYEN+wIn405p
tTaz2UWI421S+pFS+80ySG4jYfFxb4O7xrW+VKwux/dPV5deMbZgswTCy20yED3bLj2gc1FCEdi/
vHWir7M3yx2eZdCbrtAxpZFsFE/gp8rE03cLLxth+8/79t4I29/d4QHHzUTtHil/m2GuRk0SlDhL
j8aYZdSTx2xLg5iglnXZqOyjcQfKskqn6lZGfzlfL0ntg8dBYkG8d2CO0zVA5Qg/qbnMaqRSRoO7
YQKVUMcn6cd4+fmeZZyNcL5dkqTMqg4U8KRW1sD5u6FUVsoU79TZBHexgrZTU20FKCAozd/37fRd
sUFKdHkZwseSAY7+fzaLn8ecy9KJCvDBvXCubH7hxwHIE3MP9OxstLUCpbj5V/kOhVN7b5U7uY3S
bFBThbJHMajWX7TVcjdJo+ZJsjh2ON86+Hlx3OHtagKFwAV1ne0+SV0GYYaM2LEskPVXQXMr5WeT
2TNeH6hCyaOyif6pI6E1Epbh+vDCB483hiaTb5L4OeWOrwOxwtGOHeT/Wu5pNA+aIoQahMxD2B/9
ZhM1zUSxj1qQhucwrm2mx7lVoSFBB/taARNKuqpf67XBKGV3cHo7IGvmk3y+N1mpIkJSaw6HcpVR
pomSdmP3Z/AuY7XKFjOk3LA6T+qoHgcb4HoLr0XFwiTlZc8Rbu3OGOc4RQpsiVNjSjkB8iezkVd0
h3SWkaOKLnwDApqgtySM5pJzl4FSRyl7FOfqfLAbtzRobd+O1UJPdHQAnmqzTQs2a0Xv6fLyZIY5
zxnyuLBRFoSwDqY2qw99Yrm0A068GNwRH/GyMWEY262SC/iT08eOgyElr7E330rbey2OJPUDUe1q
v5Fc5tQZc1LU+cIoFpggeh6OB0bRMh4vr0ScDOyWwuVMRR8nBiZ8mAio42Lozo/dJwg8NcEUsCqC
mnmyqpywNL1fGn/PxKPdxuM6emhevGCPMj/yFeQeDMSQ+rIcVGqPu3R0a0qmAuPfENxpngw/DQhU
d7KAkW+zJWrLu5R3ziuErv3roAnizsKYTX3xqvXBtE8KSrq0PY4TpKlvFPVd+dyfT/gGKqpA0TnW
FLSfXvK5CgpdswL+cnd+MEMTT+SMuMnt+vGy44jDyb8HXVe5cFLGq1GXVQVcwJgFS6eAVqcM87gK
/psZLp5AxmpM8q4DmKK+pvF6KEqQyNrveRvvvxcXPLYu3lTLhHylAZ60tPLVFpy8yzsmHfZGuKCR
r2PTFtY2erZ6Wzv6ycoa32oqSRwUdpn2ZrjAkRCniqe6ZweajeX8H2nXtRw5jgS/iBF0oHmlaSO1
vDTuBTFu6b3n119CczvNgbCNDW3c3ctNRJcAFgqFqqzMxqfP7o0JkhTqK5LarTjT2ngeFzzm0dGX
YoWfa3f6FRMCU3w67edHiAZh2rvdLwcnrGKZv4tv77PrcfFjUrvOpIk5+lnsMxLl6iYGoCf1OzBK
oXXn1y/Sh7+w6LXdVT6GpKa1mvWEVvWhPOphd6P4C9T29gwdQm/BnHnZ7S/fZtBj+jOAJG3RoPoG
tzeWe73zcpTa1ux26K/S5PtlS7JvyKNO86ysjHwEr6r21AfRoYDMafRCd8Un/Y6RZDHdEOr+p/sT
DBZ/Ls/tUFycF0yPDPq+Vj4lo2z/JNGJr76DmjCdMA4GKC1BHJyfh6j0rOnn5a27fEWDT/zPVeh1
Ug52bDIht/6YXbWHPgRnsbRHzg7s22T1t7u/fsDNk1aN7WZy7Wr0qXLS9G+D/mGiR/Vd0w0bD+cR
p0rfLXFVI27U+eupiq6mz8Un1vYvdu5RBgqWHSi+imxADmOakoJpIdO95adA7UJz9FcPFzNtMpUA
qT0uaBgDqRpcyahaQ+UU1Cz0mOV+cmJkDQy9K5PREn80dOtUlnITnhvCAGeT3jKuAZfedONDp8PX
yRd7nSSBQpzc6BokfFXc8/jPn06YlYZZFAlmzc0bDOmOaD4COD5fo3PchcoD65nItlJ4ts4W3zye
8jg1hww7SeMbYtOgUkovT9/DfGtsrHBvo0IDmZ1NUIyYyr0T/TDmo53sL59f4UTw1gYXhipXrSMQ
HeCxEg5hAUoZ3JbFCz2Z4AUsdiD62jNOboCIJXZlO8glNV1qtr0BIWRMY+30KzOEVV8BSM6vF2+9
YiKGMbrhMjJkoUtudpQLV3ZjT20xaXj0tuMhdeZ7vJYOTaf7c1zKXhVs597ErI0ttgObmFVVtglW
FnQj+119xJviqjywnED3GNu5tEMkTAjAw8K0Ow1oEXFpiJba6VJaLkvwf8nPgOLROdk+m51YDlAf
l/H3CN9/G4NcMAHBxwjBUMzRqBBnTB4sQ1aiF+/feUXcqY67NYeoL3DXDHXLqi79IYFKBJs1WA6j
rOoi9oy/rRn8c2UCAXTeMOR8BACD26fBiDNhxcR3p2eJ64tNYaDNgUKVa/FjuIYNQyiXjiDG9CZt
b+Ze5zFkkqpBI3n8y1688lHHIG7uy5psQssGIZB4BdeqyQ/UQUq+yeMJ2p2RQn0tsoJmtv2qMn70
WivhTBAmBhtTXFxphtVFaSSfX9/uHb7dhLe7PDEQhpGNGS6MLAlkE3OlxxVaYvDt1sUgTy0LkUJH
3NjggsYwoDpAYjR70d7FnG8SgruViYKyWkS+l4ZG4cHamOPiRoFxwYquuDbTCPl8jqhcq5KPI654
bGwwR9nEJhID9wQ7vY+3Xn0swtWLPHKrHxkRfojJYim/ubAramwscvEp00i/9qwLZmrPlTJ7Tf+5
pqOf6jsFUw5zBpjtZyWOAslZE4ZFA0L1YJ9gqrncFTrXDQ6hi2uGvQQRhEPNOI6gpzIgHFr6bRog
Ml42Kf58Z4uc4ydjp8RQAsNYc3Mi+kNDJQ9O2e9zHt8UGe6qTIfMi7Yv04dokBTd2Id4c21tdozZ
37hGZrsubRu4nzqFZXfVxIfKdg5jX3pZO4eX90p8es97xbm6mRtrPs8ooMRgMq2faLGrh+f/ZoLz
dEVJ9XVpMUuROsdkOtb9aYxkNz1zoktbxvl26eRFXhgo5mEi7gSFtNDYV0cGzFi8RvL1xWH1vGPc
rWurxYh5Agx2ZRHY1srv6RR7Fom9qHjIAf80H9ZKUrL5h1hxNsndw12nJSV0rYHMAEPq0nmYAr3J
oHLkNYGyz0N1/BdhXfwiN4GtQflch9AJt6XDlMZ9v4KJiKwQta7soE3KmwJxI3eheJ0nz2pR+3rr
nBoH+uRrfGim5Xqm6HMR+q0upTx3wlO3+Xu4fZ9TZR3d16DcflLodZmWwdA/ZqCfi4vEI/aJLl3Q
un6V3GX2h8jw1EHWVhAels2fwH2H1O7tQlswGltUt3V71Ve47WSeLAyXZxv8pFM7IYhmORRblcMQ
kl0G6dT2YPvZ8RWcepSpR4t9a2OPC89FVrbAgaE3Me76Yxm8ikOECuxl9y0oNOo9Ob4jHJgETTRX
taB/zEWcnuZj5uTYRLt+TpXBq1G4M7NPl40IQ+jGCBdzIr0z6rjFU7TF0OXg/hXR1tNQfuwf8nX0
L9sSP343xviTMtduVHfZ5BtPI2pXbBoHRe9wCCDQuIsC2WSM+CCcN5A7CMpczZo+4/oxEeCyTwlg
E5IFyXaP8/MpJhCEAFU44k3xdYVMSfIlaTznathXN7a/7Kr78RHoie6jTCtUmB2fd5IvOK5t0llL
jpuvw5Fu+p2S9aFSPKWFjDZKfJJ/7yFfbqRLvZpqhRVa85cs/hEpd5psqES2Fi4L6dI4zfsRJkp3
eZisEmh9I0yt6qFYpfou4qBxXg6XkWDwrCNZhlTfeFp35gfcD34GCG4yAipYBCid/keX54uOpBua
lVR4xa9RkN1C2B4C7da90nkjho7tD+3+Peo80F7+O2rw5cdUi4rZnNGkbprUKxsriBGZOtnr7BXY
9CaP2Jjh4obSjtkwN9jILhxyz0D4Be9JmPhjaN6Dlf86D8bD6AMsQvwsSHaE+DKCMXGavvkTuGii
WivpBwPxkd6Mx/yuPSy74Zih/i07bJI48qqZsUkzV2WYS7eGobwFN61t+6Mmw5HJjhkXSNzcmto6
g5tU/bcphaJlflu6f0miFTtIF74Zj1vtJmdC6wzrgLTWMwOiKP7sZ8/s9kqkE0b/cF/+dkQeGje6
5myCsAbvti9MSqnZlxrYu9LWc55mvNuma4zaVTJUj3gfIT4OEh4UDvgRRcSqYcYc04D6HDmMmWZ4
adLjYaA/XN5LmR3mMhuXUIHHi/sGT0Rt2Edx6mXWYzLEkutFfLucF8P+iI0Rq8+nnGio8+hqf6p1
54OmkJ8lgIAxyKC0ZQkvr0ncioQ6/N+bx51pqBzrQ6uhTMbINmHhUJeH6Mi6/OWeykoVssVxp1dr
yKBSq599aNJ7cf8zLZ4xJphDujIhkoXJPhaXB/TOPBU9ywPU8caFVmDlPJeO5HCJY8R577gDTEar
ymwL3WK9hhj5lJ/A/CyrMgptQHbWBlDbABCXy0BJUzpt4cLG4s+Gn0AAggbr7ZCir8kSqPSlvZHd
zeLHDbF0DUqxtmW9uf9Nks/NCpv5yQkZcXYNRgH0ftJvDI/BmjERJFYlji9eKFQpNWjVg2OC843E
6RK1dhmycVr281ie6sKWPR+ETkHONjinSBd0pbt+Rj0nOdUnxg6TQqEk/QjUYQPi3E+th3xAyprB
jtCbELyxyrkJ8K6unS+sL40edA0wt+Z4JiRLJslLWGLH4RrSTdm1kcq6WFkeVusxXb8v6tMgmzoW
X8Hn5fAjTXmh6FFPQXuTHplnFPvktQmTBJ2kliB+Omws8UniNLrVrOL1pT/gUb2rbiBUtvwwoAX4
ysH32ZQJ5kktcqmiXlBKNRcgoDYomb4iBhI/ZnutRlqvB6+E8bLxPalJ7lbpNdOhUMBC7haaICzC
K8JPXvRjF+i7fp88Kc+SgC/Mhjebys7I5oJZ1cWIcg0dVuOObep6iPbFBNCt47EVpvvhXX1+dBF0
A9NVTH/6T4P6XCZa12BeTNefk+5+7kDoWb8n2m9scJu4TCR2ayeF69upX9MdIPpepn2XbJ0wl9pY
4baudaO2b2KGfM3QMqsB4iJoYpWefZPeGmH8RVZME4bEjT3ubi47sqTlhMK+0gYauUpl0obi5urG
ABdzI92JqjxBslFhymCvMHH3L3Gg3wOoM+2sT4Dp+I7tUd+QOKEwDm/scnF4cZtVN2eMz2Tkk10H
DmQ9J0eSrYkP1sYIF3YLShQSVZiepi/Ea9FEmK+dAJC7Npw/VLty/x4tSoh0/O3nbzJtV1tHiEYh
zM+3LcqeJHvq3M//zQX5BNuxWjySl1fk2IxyVA7CYzzB+pD1esrGe1+zZ7MoLgTruWuupgMggWL4
y/hgro+XFyRxcV5xbVDAKJUY+P2EeOvws3NkaYX4uoJgF3gjbNVy+IdcXsSkyiL2Nl79CVC+xQ2r
8nrIbq0Bbe5qn1M70KuPl5cldr6NVc75mjKJ43ZAAyn5kNwy1F3ykr+25NAe9uXj7TJ7vPMlazWh
T4V9RKR4lWhfqwCo6oCpAucPFFMv3uUVCo/weYG8I5pDYTbqgNhkofEd7yJ1J30tiF+TGxuc85VZ
Cbo4G9Vec2/swI7xQo/RDSsdan7qobUUezLErBiCtDHJXVYuXsrZAso4pBxjkBxAuenPD+ybpaES
SAc3hN6/scb+fXMXTw2EtWsTmzj51QfI5QV08uuPTVB+Zd2ZEn1+aTLKHO9NMroxyd1hTluP3WxD
mWRVI9Uv1faFVvq9Xa0ACGWj6Wmaiv8nVW5mRXUk+bdsudx9ZjpVMxOC7xlV9XF1tD2Gv46X3VKY
AzsGCCUsDdyI/PSnXWl1qyZgf8rM3dD63jDfqjJwvHAZGxvcV9Mrayw0FfPbSf7kmN/GXvbmE56t
jQHuG+V9lzRWhbajuqdfnL3ugw4d97ITFGZYYIQo2UG5SNbrkO0c93HU0YqsZgAcqATiaapWT1v1
G0q+TnO7v/yNhMtzVWITYlmqzsvNauZSG9A0RA2vM+edDQnRfTQ5RtAoSyJ5QggXtTHFRZCCsfa7
RQLZP+vQrXui5l5SPDdSuDP7nTenamOHCxt2s86V9Tozp6IdaGeplwyohyZV4CDLaYZ0B8VluP3s
ZeXydbKs0LG7LLy8r0K/dG3TtEFlARpazm0IRjZQnwUF8uA+6ZANViR+Kft9zkO01gTDhWXg+E4v
bXqVNMHlv1/sF+e/n8tGly4vYyMB6GOE0FC9Tns6GH7uEskzWVjyMlXTACuKhY3icZ9VTLK2XzVQ
RV/RPdLCQ3Jqjrq3eHLKJdGWbU1x/mflWpLWuYZEWrlqq6tS1hAVbdn293m/yxeX0hwUsQu7DN2/
5u7L3MvUhYQp1NYKW+XmmuocmmZgGgNrK0iPkwP0svbLTgNCRcaoK7x+t5Y4F46XdU2SFaF1RusT
L6zKBwHXUXtQd8BghDS87HDCrwPyMldjgr+oOf25Lr1NAK8c4NBNf3IScCEoP/6bAe6dU4O0kmYU
uaeiXEXuz0nejJQtgcsz+x6UaIBbYnj/OAbqBy0oZq8yPTsEs919QT0mnT1K0QaicGf+3jjCgxFX
jbZARIFrkBWNWZbkBN2OYNCCkc7K2k7CNHBrjSuBKqiAuiZFKZe533SbPYwfUw10Jr9qFst1nF7L
pIVFWRKmIzHdj5qr4/C6narVtE7bIUSAtgdjA8l+gr+noLa57B/CB/jWDueBkZOnmpXaGPg8sZGV
fIf/YdDOeYbCL0DGoNctve6jLIERvha2Zjm/VMvCMut8YHQt7a8ylxKuDzPxGLa/3qe+9SJZKAtE
/AW5tcj5aTvOttkQPMYZPeZ4By+leJ+w4ZX1pn+J7mQ9WPG5+P0BeYEQo60MDSQnCIzTCxleIlkO
I9tCHrhHofkD6hTAGpyb+pQc1kPh2755NwXsqQD9TEmoEiUym/3jxUHM2NJHo1qBqzLLF2oO4Vpb
X+mAIYLBlcZ7ycfiG2polrcWycDRUZ7oHoXkoPDNJ9CooDoeX5X+u0a9t4tjH3Nzv4yx4USrBt6l
8tNyZV2Vu/G6Q0nykZU11IPzaD5KvFEYv1BmV8ExDWVQHmWzRtVA3ArQ7eyDcjcfkysrqCo4P1oc
YX4jC2Ds0nrj+xtrXN5kVApGM8sar7z4Jncw2poSj8hwhGKH3FjhQ0kU6eriwkq/c/bVo3YYv7UV
BN+HgNWGjFSqGSC+rDcWuShSt2myWia6Kc6LfVcfh/186K/JTf31X1U4hCd6Y42LIBYBCf7Y4ESP
gNsbAQuWij98pju2QPXgfl5khWthHwxp4t9u8poXbfxSibKJRjou1xLOgcSneEAJEaXKCdDCOcTg
2s/xBdJGsrMu8Re+/VZnPU57ZGJfCRRxrwvM7Zgz9SRnQBhRNotjZ2SzuGZtonQpJmTzH6Lb6JBd
OcfZhsweKqTqfXG0MI2qBEsKjJjEsnh5jmW7msteK9x1Hpl2FKHVB0CY7jX0hwL6ONn1LTPBrS1a
9XhZwMrjK+u9UVuQxAQuU+oeYo88L4RLvpHHYoohNVBgzjzMIvtkN+zjAFSCeWA9uYCeLodJJicq
/mpnm1yotGlFKJgakCDH477A0uwy+QKFcZ8knaSALtxEU8dsnGYbBGwmfzqIa6T9qKTAcjjtyYr8
xD6CpeeyE7KY9CYybkxw30lZyazDTO+XdeNZn7Os8lJjj9vHW2QdIuHH2pjiPhYeSXFjkJYBdu8p
/T7JCtmvw5CX1sJ9mSyzisHNFIyAvihP1lVMPVae77/ZTPnB9dqGERlA5NF5JMHlXRRnkZu1sS+5
OcrOlLm2YUOYKD1lX5ew3KWBUh4yAH1YITELSl+neAfIcizZ1+PutdSIG1JNFI3gjLw0kBPbL5R+
63LMGpZ9fp3nsR1eXqnMJbk7zuncKkWhBYCL9bNb+Bn66VPzH21wtxqUVNMVEmKT305gM/hErcVT
ZZOnwnUQiA4a4LZV3de7fPPBeloQMJ672Ln1trUeChLGs4TJWvhxNiY4d+zmlU6OOmOWNskO7qCn
jOcFILbu0dKh4O0akmghDEwbe2zJmyVVNcjVQYuHHG5xPV151PK/suWpT3RJyBDnORtDnNf1Vk+H
RUMHbHlgMoodQi492S+/WmDUX+8vu5w4y9nY43yun7TUiiF9CwDdFMb+sE+DzDce9F0eRjtFUpsS
OwYBLSNaVa7OYytsNany0sLiwMaomPtYfRlMKYCZhbo3kYqcjXBR12jXtDYJ0m3npj3OIOtkCX4T
dJVHrlqUWVSZRWHs3RjkYq+r4UxFDpphVqx7VuWbuozd7bWL92ZN7LkOdVIUlflRdfB26Evu4n3U
7hafgoLZvCrCFCXzGdI7GdRJ8NZkc5lO2H+WOAi7By+Z5gJGX4xzCjVxSHv7U/hLEkwFgM5Amf49
gIDXN+3/V8nlwHqsZrreAunYG5bnRmjtZfvLqxE64Hkf+T6iHSXxODooWBIXkIAakjgA6bsyAhT2
d17YMr55aOUjbXJmBSV/tCYh0mUVPql2XfaxnfcGRNwGxZTcksIAtVkZ5/VTu9jt2sJDxvpzUQ3e
qD4b5TcD+jWXd1Do7Bs7nLPnumIXVEEJ01BQEGg+F1Iladk34kJ73Qwo4Lx6QVJ7pdp71tx5VdpI
FiIzw/59E9FpbiNARQgT3epnGYaWArN+urxXMhNcLAeVodqsucIoVNLbOGqOo+18bEgi+fTiO2Pz
TbgYbq2G0wFiCUrD0hsB3YGmOIK4YuyiE5N8mg5OKTEpWxkfFPpaUfE2xg1PTmM7e0R5Mg3ZTLjM
1bhwsFZ2keklKFpKI/NaDVMakllL8ZmxEFFd1McNnirYNcoe82+IN5VuevV4T8BEQOsgiWQxlB2+
twHhbIhzhCFpI8jt0gaMiTMKyto1prpuVp8VlJNAVm/ShdZsQzUc13hlafzTs41aWUgyAvPchcZu
uW1uop/KF0x3obOhhPl1H1qomJgpxtuhrYJBdwV1If8dnr/5E9ifuDlcGEiJEgRBtHgT3etAhGeo
d5mU+0m2UC4WpeOauqYC5Knx1IUsV3Jv18fZ13fjPtlJ0Qzs1958xM2auLgUa87QmBmqakxUmO7R
9/Stz8NOhzwX20UZxkbo/RtzXHyCSoBaZCOqM4t9mxmndJZktOKosTHAOWUCse7ZyAE/dcagZHC/
q9bGYL3jaZh4MXy55JgwaGwMcmFqbtMh79GD96mFCzAPtfhnP6jeZc9jP3LpK3GRyR40pZtKVOIN
Zz+vWZCWx5Vc5/XepEV42ZS4cbhZEBegyqEz23xG7pwe58CCfmmNeR3WYZD5njChsC2TIUzR1nU4
Q1MyKBYxMUafHlkp61e/ppVrwom/0G87LgexTpMpsyJGGXSt3THWebw+dhl0be6rE1rVgAhJ3/bi
I3y2yFVhIPFkDW2FEglrfi1fh/0IlhHLM/5inT0Z4pp9+7e+cTbGRaV8KKK0MBEvsqLzdA3MrrvI
Ai8iOeX1h6LKJEFQ3NnDzA4IhR1i479/RsEhdXT8Cy4w80sfKJ8YzQgNgEfef8fsoe7JB+XEr7mN
Rc77zbG0ygK0MK+NPeVjFGb+8p16zk71UCWRlQjF7nJeH+eWulo31DXxzm+0q8SGJAeAoZIzJjHB
EymrZLaMLsUnm5ZD2vuJdYiU9+Qy5z17g5doMDLRZe7k51ZYTqcM9axSUq0Ql9o3NjjPo2DZjasM
mCCM6tDaZ4RE80E/0oNzt/zIjozgzD7KBJbEN8jvz2Nx12NmoI6Q5VhYpXw0tQ/xOw/v2QB3I+qO
EtkuXlRINBjSBNpUQFPv6AFJJ6QciYy5W+zdjmGYFioIls4jgHAlNg3BkBUoiaJHtoOWumOUKYxO
e7A9mQaHcP825rgLslziTnUt1B3V/JhrV032/J77Y2OAiw+oKZZpPWAQqVE/RxP0e1VgTgA7iN00
jMc7a848Ou5jGWGGMO3dmOWCRJEapmuqKOV2SHuLob7T8upQjDFow2fZEoVJE+r5gBnguxGXcxEl
aqle9K9XJOMzoEf6Q629Lpig9rkc9EKuTCiMGBuL7N83qeeagj5FURCUMP8VOnr9yVCTg9msEuid
2DnOC+OcI3FrCv4UMN5q9bPbf8gXWcgQ1l026+CcA7+v4/mIwRmdxQu0Xnbao/Nk7zXQA8mAGrI9
4zxCpXM81xTY/gjyyo7iYSS+sGWNMXHCuVkRd13kJkgkF0aaGp8YzacBTAE9/WpwMkyBrNgoTJpc
FRRwrMMJuivOEebVHAvFYPKDTD/SBS0MA3XJ9k6Mt9vY4WL7Apn0NtHwoea79buDkbHsZ/Up/7qG
+kFGnyFMbjemuIiuW1GtkXRhKj2Nl9uFV6C92OpXqxMS+h7CE3NjjDu6zmwVtGyRSa+lvhtGJ/dI
7R701jxKwqAwB9wY4k5sBvyA0ipoZ0JqHhXGElx9dtgE1TH/F6qDwuC3Mcad23Ga1y4eEXO1+WOW
3bvzo2E8UPDd/8dFcce3qZVyaSi0jphOug2ZBEwSNkH+dToxhSoZ5EN4gDer4g5wbiyWhnEqYHD1
B6Vc96a1J4keXF6TzAh3foHQmc2ijfD8ja2PqWNcF21r+/kgG9qWHFwe3DSRYbFyFfCt3jpMZTC6
P+P0NBXfC6DFjPmLvsqG0sWR6bx9PNrJzaAGUDBJHf1hCn+NRTQBoBjhv9OZl9rjQ4ZG2rWM8RL+
mxYNDCsAJoCF4RWgNqaBK+m8iDPQzRK50FFrjWlOEx5a4+Ap6EgfbTz46TMaZ/rTGJYAEXgqEMKy
+SSJz9hcEOmU2umXHDF/dr7mEfEMBSynEuC25EjbXPwg2rpWjYJik97vhuk5Ua97Y7/A2GX3F974
mx3kIocJE24Rz1BcWH7GFPVcacwQXvkbC1zMsMikOITiJmEoQstP2PwlmwdilM7S6qrsy3AhwzJS
KxsZOGFNCjyGnyor8szhw+U9+we3M1CdsFGKNHhuYHTtS3dyENvpSzmCGBhJ5l0caNB2ijF0TL3W
a2/+Rf1R+FQAcJfoFng+oYHJ+YTVYOxHn5G7x5jiNgGC75F0VoDBM/ZXWbVTeJ631jjXqNqubbIR
HUCmdFyEjA5H/zH7v3py6DcWkuRTWFkgYE5E0R+aKSit/5nbaHNuq7ECyuXlat6BdDPMn2IVagtN
wKrKRVC+zMSXfErRNb21yR3lORqq2B3QzViuWPRYgcDQXon2GOxDBr74hw94XiH3ATOap5Oq4gPm
J9VnCnEj7OVocy7gw5HmcGy/+MrQdm3cB1wKtVrmGJywNvqaoDSKUczTf5CbDBKtUP3MdlLCYPaL
lyxyZ93FoBpdU5x1+mI+1CcGC2VsQ9aJfFm+23sdr6Pcjz5KvqHo0BMN0oFMFVYjPK9fplZDMtOo
9c2HpgGiSzuYmBL1GawX0qAnNAZehoOsIcGW8mapG6NcpFntCgQ2FWSl18rwVXJf6Teq8pA1zwP6
OpcXKIrR2/VxKcqgr9Q2cmB2zHq30Jt+krzKJL/PE/RNAKG284wu61L+NQ8vph5e/vuFXnHeKh48
aBVKR9W5xeMVlItm7o+08rJkTxRTYki8EGj2WsRFXYqHCDuZuQwTQcuwcUPbDSNZbUPsaOff5w6U
ZagajXWQCRl0rys/k/jWlHbVhIdWO9vgjlCt11FZFdXo5wlEBMGie3Du9bsxxK3iV0//IsyL7meg
BX9vGufIzmqba2ZVrP5E91kYXYGwI/cm8PcnOymO9BWL8PbYnK1xvpxobtUaDXJ6nQBthtnVzgbd
MWDAdUprj1pjDmmpp1LXd2v20abLKULHtxjr0KarN8SpT+ef04yeY6QHnfLVMnTJYRCf699/II8f
VrMGTKgJJGsqKIXF6+IpU+HN7hXpT6VMQUniTzxac4KMepxqOHhm+TNJvmvZYckfLp89yZF4vZE2
hSO71fJJycFlHeWhO2WeWstgPEILQJyaOoGgOdA8f97aCwNcKwMKb6obOt1VL+tny36f/ftmBS2d
ctzSiH5p00Bo0CjmMAb30rsSgc0y2LfamKFqkjpFj+khJB8nTDNgwBCZjq8it4p2ssuDnak3p2Bj
jAskq1O5a23jw0cLRrhncECYd24GCcVohkSd6jWW8Z7QqEPg0mGqGRYfg+chL2ARIDUnO9glOJM0
mVCc6IELyN1vC9zzL+3VqulXfKda/1mWz9V4NNuDnl8rXeRFduWPys/Lri08PeC710yiAZGpcqHE
jZ3JtEYMjKv5vhiPsX1tal8vmxCidMnZBh8NmrpuSyiOQDP4EGOWEflM44Nb6Mvwvf5g7kDlBUq+
aCeTQZCsjI8LZW2XnToxRGH9TJWDVt6PUhoZ8bH6vXt8YOhL260cxsA874pb6+GVGHIHyTH0/oGS
bF+m3pMlpEIPgRQOAcjeMAyeLaxr1KUwh2XGEWOFUgW27Cs5r4ZwZRsz3IU2G4MzJCWkaut15xp3
o7T8L7wxNwY4x7NmjWRKhQ7RnGTXgzZ60Bg/DiUqD+YYRiU8xFgDdaR+nea3k9s8XnZKoXeYmg3a
ZPBMQWrzz0hVrsQtOw3zh4lyIvVVBkoUPZMJ44ofYxsr3HF2eojRtFECEhkgw4/rKf4OiVJ/uZsn
vMacXQx+EhnCWviuJhub3FVSZe5sl0bfvqYiy+w5R+u5A3FIBFQ8EzlpEYpH2RNQ6C4bo9z9otRF
OaY5YnHafYKMp1eQL5e/l8wA+56bm8XWK9PNc1RyUr0MUyP/qLj698smhCdrswbuPpmjsalXCnJo
Jmr5SxjjX3UF2Ed/c29t7HDJKfhqKeT2ElbLSVbf3jGqFVTagLYP0tD+LC1ByLaOO8qVahujOigg
0jxiWAdI7hgIQJDX9s3r1RyHuW/LcK4ym9zpXjPdLVbGyFdEnoGXikNW7/LXkhxgHpCiD/Zaahk4
Jsqu3GfxfGjq0ct0GYJS+Ow6fyyesoOiiNSUFU5ToT1jBE8fOt/ObxMi0f0QrwZXMLCGjuWY3H4V
6+w0y4KOCgFPMpq7pbG36Kf37NhvG4SD8NTZYK4ja3/m9GbRdzQ5TdXxsglh3s8yiV/LIFxURdeY
5lUCMqYs/1A7/tijdKw1XhuhWknn3WVjYh87G+ODa1o5pVF2kCqhNyS+M2rJ7wvbd0j0fq+Gi6T1
rHXJNGIgZkybfaGCvsc023Ca5rCr6KE3X6oVOMoZEtfO4jtR+47i9dY8W/8m5Om9sca2AwqXnhyN
9CU37oriSyILrJo47J1XyUXWIl4LkqzsJozRTcZiA1aLxSCVb+OxSHwGulL27d7+/ErM9PzfPiIX
dIcusyh1KQjxwMNE0OwoRgmUV+aTXLilU6WlpADmVQdFOPhX/VorvcF4UZvPw7ukxbbfjIu1dd6m
GLZjwnCI7mwf1+v+YHoM+xdLhXzFsen85big4UTNVOoKHAS+5xVNGWRm5LnKBzJIopP4pIHhBuRS
mBt/daGNJ65KUq2Ogdu9XG9V4zEj+8tOIF7I79/nZy/MpoJAUQbEhG2vYRmPOwT2r4WlQ+C5k00p
yGxxIUpvS0y5ObgN26n0ezX1er0LLYiOjw+XFyUu/ZvnVXHxySzyXht7VA2WPXquO/AX/+jK3ezP
YQ5UUo/qquzWlZrkIhad+7YaW/bmeR0VXw/rfKInC8hdNgI0zlfz58uLlHiGzsUoU5/GainA5N66
DRPnLCcPsHxyuGzlH3La81ZyMWrK5rk3TKyL8eFlYfJQICwZe3uP0dLFi0HUmXy8bFLmJuzfNy4/
9ouugysWcMnuZOrXRqx5VockTXInC82AicGyDMPCrDG3MMUwMfSmwkdWvb+eytmvVD1QNA3jLY0p
aw2xr/8m8dwY49a0xPZoLgymPu+sK9MHjQAw//YrT4J6gGDDt8tbKPbGjT0u8tpVHhtGjj10XnL0
2krgHGr7/23LbEc+yxiFhUnUxh4XfN3RVZyW6Trm3U0xHqzsJM3T2E9c2kIu5Cqr0ytKgmeIUtTe
UIbDkPpq5uUGel/WvquL4PIeCs/XeUl8llustkXsFMS7qVn+pVBv6FwZxEFmgguIzZx0/RQjw9Xi
0wIuKDqb/uVFiBOpzSq4SGgZYAQdNJQFx53bQb0IvaV7M8iOuQsZbhm3FfOqC5/I5WJgpBWqtrQD
dMVmEpiOEmjQnaW96vVV59VSmR+h01mujulElRD0z/4MFOuQ0r6NkV6o5qekvlZqDCQ5Ei8QRglb
txxds13DdrmDW6fRiCFPXPQLyDc0r4+JlzR3Y/H18neSmeGWEredmY0LmAJ6skS5t1A7v+kGGk1B
TrPu0e3aXioDyD79m69lu9g5Da1HqHz+uX1xvhYzZiUYCbj10B9ZTDKNwASLBAMKm1V4eYns5y6Y
4+WBwRMflXoNRq2sPyFj8rQpP/SQjTHWfb58asfSz8pM0gwRN6zPazS4E7Y6CYnzDPcjw/RoQbqz
H7P/aztTf5aNbQsdcmONP2wqSZul1DBgNQZ9MCMLnUsv3rUpJp0ndIF+qWO+SNvWki/JAw/WFoMo
hvX/8slyEz3U1E8XrwDiezlEqDzJGEGEC3V0tCg1tPsdnsSOdM1k5SYe5Svgjn2cHvrkSXOSd329
jRnuVpltx1JW08Ctoux+oRuc594K6BN7FLmBTOhHtiruQFgjbdNowEDPVN1m9YvTHtd3NYN+r8jl
Sex6Q3H6itG3TPl+MD66k2zS6vIa8H3+PNTgcF2ysUCiodqfqDp5lv2lM/eXT7I4J3RcB3HXhMA4
72/KpKCCzHgXUihaJJAHAUMySHuuSQafi8BnRSbPNTwZg7vwetmYZdfpJjF08Z7s1xHP5ai6Zljb
drzChMh1olyPuSQey0yxbd6YWtGviUiMprLWPizNS5yi+OAcu+mnHr+HJIZsVsXdMHqauuNA8QJb
DNXLxhpSiqUkMImd4vy9uNvFSrVkspICQFQLcTAqDxg2CPRVStHInOtNiN8shTuvIMADi3OEA7Rq
J9Lf0yKg6JYA0NvpT4N9WB+hPOq7skRetjru2GL8JO/MoQbioIx8ozs2gF/bxu6/+TwPMulspBqr
7rBOmno1haZf3/X/I+27miPHlWZ/ESPoSbzSdrda0siMxrwwxtJ7B/LX34Tmnm0OxG18oY0452li
uwSwUChUZWUqYAqtDjqEXM4QkvMrt6GCoyZY25u2J9glLEPvEQHjb2ZyGmTUWwVFmv1OyeWr6dyt
taSjLBfoHbtkdBjQNsegevE9Csqz/VoXB8X/e9jGNj6vc4liSyNAKpke8Lguh3KBBBQFQK9eD4KP
tnsxbpbGRQy5pWM9VzpqQicWqJSDBB7hV8Aa0x1BunXdnuhrsX/fRA11KqMCoPneBVnMwZLij5gX
AUi/FdyLIjNcxEC9OqatAarurj8tsVum514EeRI6BRcy8kG2AGfE66c3nPoF1FJu75ah7lkfpa+g
GTs0Qj1BoUkuekxpQeUowxtSDptj4nb3YC38otyh3OuDxeqg1552vP69dt9fG/fgIsdKoyGZRmCV
NBLK06c4e77++6Il8XV/JTINSBfBAAR7Gddq6pfukLk/pg4AJdlD713IXCtwDr4PMBFKC7OucbQi
LUygwuxUTfORKqOgKyiyw0WNWErTTNdxbaXKEvRRHjvlnLhRav/H8PSGXR/iJ3acy9QtjgYEGdLc
GeGGkB9ZPNXJmabK5JsCo6LFcXHDjKa+bSfUhtr8ZsERm9JD1zWCaLFfpLm4n8H+ik24SJUOlAyQ
H4MqklI7rBtpe4AUPKDsFbDZK9P/j+7IBY5xWUw9NTGplCie+QDSNjyIuk9Z4k4nBjMFdeBB1AIV
JFL8tLUVZ5GsMFmBjpymuPCM+Zc5t24CCuCq/o93tMFHkHZqinqgjBUJv896AJjt/jJ8St3yqPkt
ligd0/dl3P8kVwYXRPJ+bDKZ4iBoC8C70uRki/suiiQDqt/EllVVl9+k9TatDSgbQBlUH/yMPBdq
5dWrYBxlNxxujHBHOi26pJE7rKTr/Boz0Ov36/4n+n3u1tehMt2OeT65pewuyQuJM+e6gX24EzEt
DQoLpqqZ3LeQiCUlREEC2nijP7auCmLrV7b98ctYuNJt/pz/ZOwuoqnG/UB/McxPR5lSojakoDOk
d3rU8RYHzC43pYsGaQseG6RROUoqImau3Si1Mcq99VAjmpW1BoCsTkBeCdp6DKXK0+/re7r/0f7Z
Up4Eeh7SwpxivFj71e/GXy1Krv/NAOcVUgaS/0FDGapvXjrta1oKOmj7YXazTVww1wazqUd5AgQH
9BmsAhp56hz23uKxEXUoFhefr69ov+q0scgFdlIAbWrmOqifDmtgwaLlr2F5ZArF4qgu8gIuqNsg
Z13LBWguLXks9TtNOq/6p+sL2g3im/VwyWBst5hEjgGNnCLbn2ogS0mNl3Fypyy1j6DhXTcncjku
jMtyGSumETOeos+rKjt1TwUWdr+Qqci6ZdkEiqP8u6rSi8RME1BldR57yxVeHVp3ffBK+fBFhJbd
W8/WGBdXR7mVcC1hupWO4VI+yiKM9J4HbH+fO0FRuk5LxpjFq/GzBtIg+tE2BU+O3UO0tcHWuMlV
ZIAFzMQE7n143bDUz4L0lgDX1h+H0PgiYrEQbRl3ghbJahbwtEDpS468rouOeiSCIYpMcOcGGtVK
M4wACHbx4ksa2EPVRRR69goi213jDo5ZxHFmNyUTL2f3UBJg3obRvzEp0ZF414/NLvPR1hp/btIm
IWRCrpX18svU62erspEI6b5lQWi2BEGR/dNA9qc3lWChor3k7l07Hgd76WdwfjUP6/qlEZFjiNyP
f0gVhKpKrkKm5391fEA5v+hg2GQvw/5GFeT/ewFvs5P8I4rWwJunRoGu2ZT4OWkOTZQmTpOCLIja
H7SaCp4CghNscBHCXlVpiFdIiVqdN8Vf6ihMegGkSbiFXJRIY2KnCRvo730bvpgFCkpXTHyDkTX/
QlpsPF/3R9EmMqfZhAyzaJV0wcAg2nN27s6YCvX0zop8YkunbF6+0raeDtdNivaRCxt6l5NJUVhd
KT+09KRHt9171L2g4AT+ZBvzsyqP2u+7osmUDAQWYOl3IKocx7lj2mGkCZayf6T+scMj95dR11GE
RnjStG8S9RJRJ+Jf/OFigMseVxVsCMsAnGj6e/DauzGMUPWDFt9JChlTn6jkt9uJ3mwcD9jP5qYb
y4GxyGNOqwqi41CjKTaeK8BjJM17jyNcFsc5u9IOem6PMBZXN9JwZypn/T0D7tv1cO4NfTXVyhrk
XXr3M09/6vEPotzXnQiGsO/Sl5VwLl1OZZeoJWb2KvJtaqmTxQ+6sE7F8Kd84X67Fu4uVCmddGnA
zcEwiO1jetKPBrSc5IPoyfIvXmCBzMjWCCauuBuxoyDdMqwUlPhQt1BRVFzBuAXdKK8JRUxb+zt3
McVdh5rZUrlIWVe0I4ehqQ8IDIdCX369x9UuZri7Ty26yJSg6eUu4K9r5uFu1levnXTBlbT7xDSh
ivD/d45XWs8Xc2ojA0RUxXlGKzs/kcg1vR6iIHaQfqgDclRFQO9/SZMvNrkYIQ9ZS0kEoigwpP0R
n+4OpYEJc0aJAaaoTnAP/ktQuhjkLsI8iqtVWcAyoj7IYCEAT7jka3cDatAo3uRBHAiRUuwX37r+
xSIXKdRRyXvCLOq3f8gVI6+dQb/ByLSrsBbVw9hJemMO8j82xC1AxK9zx3nIFTzWVaD2RhtkFWdZ
Vh21AchDBC3avXw3drgTrWCOfZlHLCuvbpL2AElCp5q+1fZJKUVsIqIlcUfaMpZ8MVoQ/Os4AFT+
XeqA649ObkkC79i9Ejdr4g50VKZ2QRhV1UCfDOuuE/GQixbCneQyXptcSSA5SFHJk+iPBMzxa3uj
KU/XI4ZgHXwyq8sNaGYqCdlefa+tt1kuuPz2T9Flo/j0tQVzYhW/llTANcyeHWR11jvMrYHfTToO
mSOSWlPZ1l9xaz6BzRsapSXaUu4QJ00UkpiCFxrDodkLBhEgVWNRuzOcIa9H5UTVAinuvMj02KWr
JrmDrRbJg2HqJS7TYS5/LlJdrDgXyLel5rAudeLQ7tGocpShjH4ay09dV5Qq2jZVet+V8/Itbpfu
Y2YX9M6QkgSuYc8/Vr3pBe+c3Stls7FcsOiBtC10cL668EUnUg7Kcuya39e9Y/8ZtzHCJRYQIlUU
ee6oG90SR3eVQ3yLTg7YZkTMq/t+qANNCyAN0V7daJOgU9SNqqJG5W0oAj35Yb+rDgYyFOAkLVOG
/jMXzfF1rbpccAMPP4rjALo8LWOTDUnhWKF+Tp+yzL++d/sn+GKQ+z7FvPTqNOGNk6r5QwSNxjyy
cozoV+d8Fqrx7T7uN6vjvpPRaIZVz4AfVhj1W8fJt6fsNKQSRjdaPdQh2tXR4gCo27kdbE9LRWWy
XRiOCf5GlUADF5pWXODtFFUlWYTJpd5XAnD4BHn2QtzhlR9rUVwDolqP43dNACbZ3WOGhDTwQVVc
ZAgFG68xkFuXHeP77OS7kT63wxclepoKETxx1zk3ZtifsTEjr3ZfqhbYv0gcdt1NNYrew6J18LuX
1E2TdgQRBZkok9CYVIdxEulH9Sl66r7VwfIpu30X5Ze5WRd3ieUaaGdJjJcJYGY+Aeciy6ukx2SA
DBqCCtPNqwdHVILczx43Zrm7zZZIm8sJ5kiYWVbwtD+gFY0CihQOYRyIlrmbflzM8eDpaO5au0/x
uGwSDWVJ65RWnWvWNvWKIb1Xh3F2rp989ve/uYA2BrlMlcjlaNMW66MKun5qWJUPg3Y/Z5UTryFZ
j5KpCCyKlsgFt3JVzZpidgC9TBvXVv08y7mP/mqYEhIOxvxyfYG7V89mgVxoSwcSKQargBlSe1JA
VC2V1b1dNIJV7V7kGzNcUJMKmpeDBQhrXvlSUh3pQlwpvrXUzMtML8+b8PqyBKeQcNGkouWSEgnH
IZW/qNaHMYHwPMbRykgE5BbEEx7I3SM/6Xp2ADqz88dJPSNrFUTGXRO6bkPeG9BYQ+U+0VRBUSZv
8Vqa2ltl+pFkAhfYz+s2BriPk2IwpTN6IJjM2wKc84yr1Xweg/zIogYR0hPuupwB5ia0ltGw4pmd
11WqY41QUBJrJUYtEJwU+r2po3cgSUxASRUQ6aOsxlPC1jaJzEgHYkXrWmfE86STw0IRTeDs3tYb
K9xxbVsVSHqQ3bqF5kbgg02C7HvxmylqZg8ioojdjdvY4hxhnUZ7UGOMIjZmhGzHXYzOsQrRinbd
bWOF8wYdUOVpUEBcgwor07VkqvKDoz3YT2xVid+CAcO9flpFJrnTmuQ6psFkfKqlfFJp0BSCaLAb
U1FWNTQd5MD439+XfqzNWm5YaDTa8rFZDwgGNoZ9DDQbaSxYyn6afbHFzyOkul1WFK9hpNmoQznp
ST3+0Yl4X+XTtIGT10GSLhNuVWsuSbqxIvT8ISKEekPmd4AvvbafhV0g5lxvbsJ/rAGf//celiB2
NMkI1jwaZB8Y5CzrXaRQvumwCopkuPX7HPF/64NM2N8Wixp8A9WAaQCQ0Aa6eyy86WD4TPLFLcEu
I8ot9nOZzQq5ozyO+rTmjHbKzJ3hM1NWin1ZcuwzbpHIMUCaF3uijtCu51uqprKav6nz1JUzKZpx
WCY28Ku7S9x4evHx+tnaL7ZtTLCrcpPxWkleTrYMvsop+PNq1zWnOmgPjEq/ChPRW0m0InYWN+aI
HDV0GTEZlhm+3N+PmSjB3o24m/VwmW4yg19wZHr27PUXhWPYfUpetNP/hdhjN4vYmOJOWFxB0z7C
mx8UJX2QaJVPx+hB15twTMjz9c+0G9svpnikjw16Oz1nh7lSU6enD2vWO8b7bvqNFe5IdWYTqwNE
J92+8MqXP6wA0RGsgKb3fyObF3gDD/Pp1mlCJRsjHWu2PKgTLuJEfbi+c/sfybBYo4ElMdytWE5K
jVoE6FGn3LrJVPms9bmXD2Ow2I/XLe1/o4slttiNa1sTIB9SBcLGybzXsspd51sF7CHXjYiWw92F
kmIt9kKhuVf0J2UNUuNDAlmtUThZvv9lLovhwoLUdktu94g8pvZcVamDDsP1hez3ZKyLBS4SLBXF
zSVbkFFVqk+Q6L4pjPQw1nWQLdNZreVgUTt/HfJnKzZCDfM3AvssXr+5sTb2uUBhyMCZrw3AOMYT
UzwHDPYn45SVPf2Q+O97CW+scbFCzpumnjs29w3ZN/mFKYZVn6zOtc9LwG5IufFFOPPXWfw3K7RV
TEppkEw2eFziqtSrrClo4tkfaWAE2g0gt0F8GMP8VwpyfUZOLLksJUAfDMxAJHXHIxOfub7Ru550
+Sv40EWURDb0FagGdThH0o8k/3H99/dTKtuUWTHRIETjtrbvwfGRooLryifokt8C/+jY96xyKcJb
7p69iyF+GGcxjHntKZrwSZl5zfCJUO3Yl58bSbCi/R1Dnx0YczQseUJWU07LvjRR75XI7ZL8kEfB
0dt9bROVYALX1EyALP8OVCOIUnNMIKDjkH016XjTGTeRcZtVo2PqflSItK924+LGHBcXFaUuKWEU
KVIPthdCgkl/SsdfAi/YPc4bK1xgHBajX9UK6aCmoGk4hvTQYUj0NHrslWrfiagHdr/RxhwXH00d
Y8WrDOzRsH5Y5x9UxDQo+n0uOg4xsXINrTS3sRfdscbM0YpFOAsg2jQuBuq1FUlRwmrxgf1KjR4F
ADe5jJ9RzJkrcjvunIKKEpydKwCJaXZcrVPSWcdhSsBp7CnRC2rKAlz57quOoOiJhMYCeSKXzNQW
5udXANfdsV8Ooy6jq1ocqilJnTYfvbwTEs3s+/nFINvszf1fZak5mjkq8+ZQOXlxLvIntTWd636+
G4M2q+LObipHGgCR7F6OPpjNowHN7FX6NFiLe92OaDHcoZ20piElbV614SMaJvkTEZEMiUxwJ3al
asWGefCs72rMDXWOnID8MS4EK9l/uG22jDuqpAGpF9rSoNpdXNbbL2+zT3bqMZ1sNPvd6uNiOaLw
IFobd3wXtaBwBZT5OxofOiofuywKVo0ern+lf1kbQVcfvLiazuPCIK0eURBrIrYeKtTmwFoWrhbE
Q8rjfGZKpJELMbTrNvc98B+Tr9fxxs1BXAfJRMoinyy5UkecpV+cxig8oizhdVP7QfBiijvCKdJ0
My5Q2qzVB0X/PIrQbizivEmQyOX3uRNr5bSMl2hEiIjT7E7t8qh0JEzHt46uRcbNoErGp2Eqopcy
rchJyxeRdrJogdxpTrIhHUcZN32hYpryKTUFG7jvhpcFcqc4rnWlLGpoQFYEQ/LWeVoP0yR6cYsW
wZ1ju5LA2mrBCF4+oJ/QXVAxJ97gULd7iaAl09ySn//NL7gTPbbyaNYt4FzVHBRyaGifrv8+O53X
/IL9+8bFE4sSvarwDk4AH5jRZh16J49BVzcEZi/CzIi+EXcHS1aqS0VDIE+igDpT9UcNQhNUcGhF
Rri7twU1WbFqGD22Su0kdzKKWKDQssnT9Y17bf5e2Tme2M1Ue7NVEW9RlKOe5ECsHerSTnOTZa70
jQ1P0jD1Chfk1oP033xd5YKFYtG5NyoDTC+y247Pi+pHmQCIIQq3r3LbG8eIajo05hzhLROuqDm2
J+gMeJabnpNHVgAkx/S7YEMFH47v7qgVyBPaBp0xVm5Hv9hJDW9imuFQlGHkvtDBSlrHEhyw3ZE2
S9ZUiAzbTOaAc8pZa2PJiOY/TX7TBYNN4w8Hgra4k0KsxwyKh8XptYOozrV3uWztcn5ayVZDZw3l
cbUOMT11Xu1PdL6de1MUtFhk5R11Y4jHNeJBqkgNxalTnsxQ8eYwPcW3GOH08g8xOKpE1fi9GLk1
xzmnBPVGIheYpOxrNLTaj+nSCk74rm9uTXCXWRSZqqTJSK87r3aGs+rXofwl+Q1stQshm0D5oImc
RLSH3O1lUNJoI0H9Uw7tcLnLgja7sVwUa3AU8tzNI08kfi3yS5vt8+YA2lXeaS20y9zm86S5+qm+
AwLFY7dNXYDdBkeic6aPlZDsSPT9uDuuj6W1NzWkw0NzLNObRTiPKPx83J2WlCRZK5LQV2BI8sU4
M0JWwDN8Vnldf8VCWSXRkrhLTh1mqhATrUnZ+kCbu1aEVN+LXFt/5EJIovbxVJqMEkD60Co3hXxs
RXKRoiVw0WJtU9XO2gFs60WQLLkD3g3BqRJY4BElZtWvICHHuSXyuWvB7hrn/vUIL7LARQarL/Op
TjBz1hI3Se/L7tP1399t32++A+HiQqxYJrRZAGnSLZdl6tCbrkP1i3Y7K6+6mqCc+o9L4uKCCnV6
qkZw5bY8zPKHRgkES2J7ciV4v1ESRiEwm3TkZ3o4nRNgFUEChVMy3YqLFuwUXDPFHfxy6c1SL3Dw
ZQgkJ4ClFFLtmEqFEQ+Mdgu5EtjHuGaOiwIKhGdabXntrjPAlOLQA0HXVg1qD7Bwwetx3/VMKGij
bsoEQf4OppiK6aDliu4LLT8bJWgTn69/J/bfv13M5fe5xZiV0eRWAcRxpAUWCaLu1OqCJfyLd19s
cFFsGTHZMVNAeLWnESxCyo3kgzJDBwEu49rJwlEkdL/vEBeDXFgjbRtnoLoHomeRvB5DllWbOEr1
tWuVUGlF0ATh+rgQp61z39YERZK6cGQ3OqWnCZC95JsVMsaz2Hvf2f1neTxKHJDPakolcBnk2afB
Rje97gQhVeAVPEzctiN1TFjNMYZUQB4D63UriyZDRTa4mAfqeX2oTOC7ovIpWx8N9WRkP97h3EAd
sLqLyk7Q34fHNkFwow8ghi2hPlRbGDWMnEFEMsac6c0J2hjhTlDZxyNKm0wyPfWIWjia9T2DBBG6
c+4KqRZzXgQfZ7crZ20scufJqsBtB6WxwbXXPKglkOqV0lFrMn9J7e8WWqdzbLiN1HglKb1CsgUv
rP0FawZEsUCRbNvc1dFM0pLRGj3U1XiUs8FRuzbUpiLMTT9J74SjRrsRULmYY/++SSer0iREqkHU
mVip6WeT9jOPhSBRkRHOUyRARGWTbelkHczxuX1PO8faLIJzEnWWdKUHDbibLvdNEraF6lrKc1Qd
O+U2a0VzNyzgvHXJy5ZxDhJDjDlfZlQS9C5zpvp5aRZHJY/p8qkio7eYR7kT1bx3T7OCT6HJNnpi
vFZGXiUkjssBG1j0oaR1IRRv/KKz/Osnmu3T25X9Y4YPfROxGlKbiOx2NOG6zeJnieotDnVEPUMb
fl23tp/wX1bFx0Gq5AatMyQx2fl2DVS/DX8RN4d8GqskSJ6oA73rhWDOVCHwqAPuyH03paNJSWNk
smaee7SxZyddF1Fs3zfCZpRl1VYIj9InEy0q2bQw3Us9aj2YIinJ3eED9HP+McD5+rimDW0MNO0H
UOyYLooE1nnMvH5GtZEpHuVe/z2rz6kdXP9auy64scvt3ogB7LQxwKMQ9YPTdE89hgPz9tN7jFjQ
w8QAnqzxnGNDOeqSbpMWwhy/bfsbGKWMd43NWZAb/J8NLuIZZVIoUc7wI6P6ZKZpIM/ZZzOToXBn
iESs9zftYov9+ya6FomRLmWGzn/akrDMlsCyCs9sk4/Xt23f6S5mOJ+o0kKzDcKuLOtz1aHOXR2v
GxCtg/v4hmmMJnB4KGnaB4i0OQP1x0xYv2FX25vws/kyXGKp1irp0QtAx80rjvoCZrb1JjpjMP60
BNBxDsbD9VXtbpuG+R0AAdgoD5dZ0qG1Y0h1Iw/LyqOypIAMGwL+lt2Nu5jgX8+DXHbF0C6oIjKm
ud4risRRV8HR3EUwYpL2fwvhFZvA9jBpqQbtUe2e1ZyZPDSeaejuzccuFIGsBbvGv6a1cdTUMkKz
w2grV9dfIlt0we6mQJvlcClQJZda1q+o+A5SUJS6E/VfB3N1LCP2bRIH8VoJNlC0JPbvm2OqNWBc
7ikI0gag5DLpRm9EAO79sL1ZExcJFKNchiUBBKQ6a59XL7YckPHdM/BRf85/jh/6++VGROYjcj4u
LGCKYNEXCbkdaTwVWlRz+sWIau8/HSKeknxU21TPO+ybprwk410pCerUom/DBYWxbYekazDh2qje
qDylQg6G3aiz+TJcFFhJnmaShout89bPjKasdPXnElkI9L/DyBVpdO5nPRhVQbxRNUDuuVhq9Yla
SaPMlCG0gP4EE8ON/aG66T3tNySNvKZ1qCR60+x7wsUmt4mVnqVToqPWr4ZD6iwQxGtd84vlWqhU
Z44aoEXpilBvwoVyG4tZ/HQdMrxkKJR5GNRuaHxVgxiKdgKBqIcxybR3a1FzXmTW5HD4aVJkah3h
MsyO9FyiB1B81/BYvFvdxlmO8w2tUMESbLBgf/lRmr6olQosPzNgw6epOi7Zxz4XvAt3QX7WxW9M
7kXfjJNu5KT+U/LrAXNo/PZYncQFP9FiuPC7jv3aAxwEZ6luFPXbor4sIqza/qH+xx9NLuCWslXr
2YxZiaKhAe1QS1REjCciE2yVm5je1Yq81gNi+irdpt1BFo0h719SlyVwwbXI8ro2bBlQSGtxJsUE
lLC9wch82MwPAB14CuaPrkfa/UrYxgO4yJEvsVSi4IIWTKCeiKN51X3kQa5OCxnCr4yEnMZsDW8S
so1BLmyM5RJrJVOM1ckHG4gx8tNOPCpiyGJ/9jUrXJxQrdQ2CgPJ5ah81cBVnx+zOsijW239/J4N
1EE/iDeEpUEO4m+fmGa5LhQAZd0JzSQoTh7B/esm3nqXdMES4NUp7Hruf7OLSX7aqZGXTKkavABQ
0AkUr/DoIQedNxvSGcL5IJzR2d3MjT2umQLS3wYYQ9wuEB0iDsOigGPRjSDyAs5ATP/fszeifIgy
V9iZ3D0RG9NcgIqhM0fsDLtLR0x2D8fmzHiG4ofKYyjrwsnuhtKP7hmBjSkksNkNWhvjXNDSSG5P
yypj+mp0ivNw1v32NvKIqz61R/s+cqYw9kR56n4vdmOUC2Od3FdF3+MpCYbTxWHsWsfabb6b52YB
/sxVveSUfIxE7ECipXKRzTQhK0V1NC0ymrtF17rzEr0Uivbt+mnZN4OjItsWary8qFSUaGvf1yZa
i8Pimql81EwDhNzkcN3M/uNFv9jhNtEGjJgYE9iPMzTuAU6M/ckhH8kt9Rk5lUizhx3xN8FmY43b
PBoVwzovSCfVkE2jlmEftGDSfNfTcmOGvx1yrStsiEi4CrmXp6dyCq7vmujjcFcBRL4by7KQ2qtr
aCn6QTLvak0JrxvZT6V0iyiQ5wUWn09rwOhsGTQD21R2tk+QJGgBZgLRxQmEzj9BcnEwjq1Iq3J/
YReTXBCh02z35mChc0rvlwUMArqjCkd79n0OT3vbtojKJl7/vghGy0rsYYB0SQr4EmDfWJZP5TBl
mNED8fJPgo1kf/Ubr9vY4y7SqLah+lJhIwdv8tgtEH9tDpjbPJdB9Cga0th/a0KeRNahr4juCOfj
0qjKclOjI2hQc/pSkrSAMIZZhRDFBpH5aFdepFVdCG7h0M7bu6aaiK9HeBgUMlR9FQo41Tok3zMj
FZ0+4Z/GnYvasHSz7SBhDdRsd9aC9QhtEL/xsxKyDOZN6oks7vrTZi+4L01qNatyCyxxdr76yzAE
KAS5diOisNr3qI0d7gunaVWbGE9FaoFXXX4TnzrLwUDT/x8izUSV+v28YmOPS2WMPFGNcoI+HhPF
gdZ0fipdqLvK93/GPXIxkeT+Ttq2LpsyMWx+ZmZFuVTtlAmiiWTw66IGNYzpUSl6uX5WRGa464BA
SauNKnwwfQZ5llE6Sf2rmL9cN7Lf5GM0OqZhYzSMH42QlKzKRvCfuyVapMoIqt64e26lLMh1IP1a
40C66skyzYDUJQpdIlaE3cfJxjwX5WY9Tg2jhvkJ6iqQlXEX5fE/rpBLiBJzNpZIAhOMkr9OtoA3
OkwWf/LV/8OtKloP99FKQ2vrXkN8M/syjBbtNCQi2gWRCS6oQdBlbJIRBbQl/6T390YrGJbZP1Gb
b8KFJtSBF7VOUDcofwMkxJIDMPsD7YYSHQmjm+UgAhoILXKxyaplmZoSTpT8Nbp9vYaYwdiJj3IA
bkkhFezu0dqskItRTa6T1WTDBBa5VY272njU34VH25jgwlJS2EpGshmOQJ604ZtwXkGwBL5DWZHY
hv63BtIozfTXVQkaYwG3++oJTo/A2/jWpD6OTdzoMRsLm39rgQHtAvvnoz/+kMLCtzFfIjK4C+i6
bBxP5DdXMSLQmvfIS5ujcWDVncl/nR1we1HGzY7+m2xkY4sLDflYrlOxQr+iKVwGhsMTTXF1z7yf
/NWvg6J1RJSwIlc32H5vqjGlIdum3QEKaTzNvupCpQOSYD0e3RarBQo9XRTfeYkf4OB1SwLDKEDj
ryRjznrDaEaY1o5xvO4rzKWv7SYXN4qJpt2oguxjmUugNSpnnF6M7gjEOhD+raOUp74WDZSK3JOL
HKSbJpKr6JBU+s9iuJGNX9fXtJ/ObFyECxU2LfJ0biBtwAj0G7zJlsxZPphQz2LXRylqIgj9g4sb
6FJAjzHCGFB2BPnkGE43QE9LUI6PnA614uJXuwhOHNuiK5+NLxPHSjQYJGFCa+ppTn6pNoh79JdZ
ve8zkdLk/jvqspv8O6ooy6aIZL0HZnsBCRJjBrWf46Pu/UnWoKj6DkYsa2OQyy+MZTUnFbSwblVg
ZqcCjaf9H69Lkwsiejas+oSEGh5Ca4f1TRgsryheBdYynwiR7wKf52vGkzlA5dfCOdOLo52d11jQ
qhX9PpdgRPk0LEWLq4uM9JQiKYOckPxDcK4EodfkgkUmA1Cj1MhuGflhekj9/JftlZLTenIAtplb
Kw2vWxRcmCYXKaxJSzqlhjT4WGAUqQ3kJXebWRACRVvHRYsmlS2U/lAqaok/9vdVJtIqYtty7bBy
4YEMs7Zqlo2hh3mmwUjSDqzKQ+4mQxN5UZxJguAgin88ZcMktRWYlQAwTI4Yd0B9YHKUkIQsFoml
AwXbZ3E1W62uolibsH3z7LeYLzJQub3uBaL4ytPMNDlZrMZAtJND3L9AWg03ZgOWoyVgQh4EXF/P
1y0KbkX+tVgkoHVQIbSHmT4ocx2UTHYUvXCH/CmyfhL52RRlnqIr32K7vEkxSEFq4CRnCMXS4agl
thfZwPZ0xrcowsRiOmqnUscDeVKOU7z6Wdb611cs3GMugPSzNeRmjD0eT9WRBPQmvaWPYzB7ip+c
+sP05V32gBNVARZV8Sj/e8FNgYKdVCFgAZqPwbiviRuDS80KVe9puREmqOzKeHsE/7HGDz1TSYvB
144MDupaoxMfeuhWWG48OYtXeuK6zb98zos97lCs7VITsiCDy2fPPKFxcCxuqt/FnYz8IxJ9uv3s
+2KMuy+l2JLwiMBLTLtXf7/eZRZjS07uGIS+F2U7+9HsYo27Oqvc6LOsQVN6mG+a9Ucz/8igkBiJ
ksS90A+tJtkCHbFhgkjlb/9Ik25Ci7LpMIRCoPtHDsbQufq7wDM2kAwyGG4ICNq4G6bs5AqMX0rn
glPFy8f2TultAQZkdyUgWkadBv8H9PHvlVQtbSqzAFC00E2Hznns6xoNlEbX3etnateQAVZuG9sG
pixuLX2tJtYc1b1rjAsEY3tHju+y9yQa9sYId1uC0m6tNGNCoEo+zvTzKNQQZj/AH9WtAe7D92ar
95oZo/573xxNF4jhR1I60bPWOzpAYYYrO09myYgf3ESkBSrYQZ4hSFNKEi0mOK0yYIbLxngsp9hN
41GQforMcNFBolaWSAkyaktR3AqjT4PlRigWXneH3ZC+2UleopsWq5nMcbJAx7o79hizmg7jZ9vB
owRiluNBxCy+lwhszXGBYdAkbUgjzHYm0gkD3KmQGnAv/dwa4O7IMW8zNbJRp4v/BNXMiz9OlgMc
xjfjpQF9IxVdUnuRdWuRO7pWXCqSRnArZ1V1Zyi5P0nDbZlQr67rm2ZKg1L9XKumg7bAXbKKAodo
Q7l0m+RMbSlCuainz1HnZ4lQ+XTvWtyuj4sYs5VCvMJGWdIEhJ3dHOh0YxRPAwPnfIgE4Wl3OaZu
QWUV1MAyn1Ql1joq6lBBHrmWp6DT5f4sD0vqCbxeZIb9+yaTahNtkpQRuRvjt28ftUP9Kw/jsP8x
IpVRIbDuGJrgpIlMcm7STaAVLSbERAOEulikM0sCttTdiLHZO84Vakptqq8I7fZyb+of4vHUiFTQ
Xscw3gTejQ3OGVoj0wrVRJMtX4b8POWd+WCkIy2dAvMph3Kqs6NhzfpwKO3RehwMVfGH1YDWTZun
xq1VS7FfdXH1QOdSfcRgeQxU3krn5DYtJLysSZrT75GdqH5XaKmXV8NsOaMxGy+WOhLLsdNR7Z2p
kOPFISPkDx0IPiWn1DQx9KrQ7qaTAKtZJ731WqsppUOXowbitEWPNi5NMdppgL+2dAzg9r7Os2zm
UEpRAf/JUxo/ltZqDQDh0vlJrvvuMaq6VnbSiEJzRhmy+huKsyPwFzJNngqkHFTklrtHbbO73L3Z
ajFw6BTBi0Fp/h9pX7Ycuc00+0SM4E7ilmST3S219m3mhjHS2Nz3nU9/ErK/EQXBjf/M2L5zhKoL
LFQVaslUXdNtGqfdU7Su6Vrei9B1RRbJBFHAxsntXPdYMYtP+fC0iPh9BfbIwi/YZr0kXQLH0RnT
jaLLz4okPfRNJRobFOhhs5FyGACPFJsomwQ0hA1Y57nQ7nKnuVx3wDjTHeKJ3n7c17NtG3RFChsw
2IP57EBK2zKKtUJ0xnCfZwI7w75ZbwfP9Osgd0UgDFwFN8Ko2Wy8VSnXWTPROZVReW2VfS8C6eIn
ARsBTFRO09GIxinvAVwZXWk+CPsO6k3jjTsp0PeJL3ppcbO3jTiq70afEXsxI0gIBzeKKndt1sjp
AMqfykHdI3sL10MBB3ze43NtcSOS8b4qmVRpCXGzyulZjzMnG4JGF+TwwmNkHXCt5dqiAZZ4fJlA
B50c4V0erRNtSMp7vCif/0wnxheneZ7IMiKka6W6U6g/R+ui7kU6iWyPcUkVNi+GKFzB8BSYweq9
0vCvnYxA9rCHJaacpr/5S3zZfCfGJ41ZVJQNyQCUlKSuEgX1GDpJLO86xZGSyDt/gNyB480tZndX
QCIERoh+gQes1PrYSpb6HLfl5M15TFtHNhZ0rPEqlKRsv8TFdyVJ4t0f/gTGkWRLNiuVirsQ55Uj
xUGlfiPl7CjY/p2MXS1fWOXONG8FUgU3kN1wmYy8Ujt64SmEk7xrXMP2iWudMLyeXcq+inKH9q17
nm+0b7WIT0VgUezU3VTmcxTa1eJWRVDNe+E6hcCEWOCIRgULXhFj1E4Ce8oy30pD6qxocNapU2B/
W3CS3PfGh8GyLCNNaiuYy1RR2USJKtnnvv1N1eE7J2DwL/vIPNqyIEXmujKiYrIDk0SU2+Kz91wR
jYzRKlp3ITbYzwAaasByRhFuKPczbcQwFz+ZjbKpR1x81fLydXXpG/H82YkkMHd9Nqyuw9401qxS
xSllbJyLlhN5ZSjsoPzvqL4glY0LuMsVZCBDJteJQ/rOuI7zTvLAdhl9q80i+h2gt61E5jq3U2Kt
YYWJm0l7SeNvafmcE9ECLj2XLz5yoxWTDthNvqwY+gIepK4/jsO8C1vATdcR8LuNKxJa3tyUF2km
WiETiWWShG7M+0JWYXd60GOmLQsMDOVT+I3zViESQ61mkxwojaRm3YipHiqmC0AtjgK+eMePO9ls
EwLODGBKI11j1EHiK6XTOCKp+pcTIRsPyhC/96mAfhA0KIZMSPs93LBVFjzVeKZPZBX5I6CZ6ezx
ZyWtWoGDr7EHmo8vaok+hRwbo8A1vf8R1k62Qhg7SUMlnKUYrok+cpGjevF1Z13WzwHmA+XD6lL4
lMSfLozeM6+iDtVAR/udV+/2NzCnHJezrGCyGmcpe21xYQzfzlsL9zNuBTDm0mOPP9UlXIYnaV89
ERAnQFHbyy5nbANUoC8y/w8JLLfdDdMBdL2pGNg8ZnywoShgA8ee6LvxUKyl7DSGwHmnrQkMD0Dd
b8pBoCk9qq+f80Mm45BlOVIbXQblodZVR7Jivazuj2Y4AAytJdfGCqaetrmIyeQUBg5gQQFPAUxc
a4jQcbiPH6JirtDSMTVtsrPFRZaGRZdj8Qiy0e0/dqcMJCKgB+wO5nO40x4EmnNvi4Z9eTAS0uFM
JnmXKkuPag0PVTpbPFw1AWq9auoYV0Xl0GQlPoaL14kWWnnBA2gUv6Qy2Xwi4ebOtACbVtf52jnW
dNnqpTP/DoIS0bGDZAENAH6IsSVNy3K7iPrRJctVMb/YIPAVbdbxUoatCMZ0ekkOq0VHSpROFzbS
duuQtIJEViSCuvWt20Zpq6xaQOWs070EnoX4UUsFTpP7vtqowVbekQqVvWLgfdUlh/Kg7tYL5c68
mW/jp8Uv79S9qGnGJVcg4IuSNU21AJ/FGF5OiswYV4Q8IMQuDqaer3SwHhUgPUou6c5P+mz+2xwk
32mTcLkYU6cMhIhhvJi4/R2MKQIKPJ5HwOu7y/EdcdWtXP2muit2qZe53YsVdIflkGFMwNFuKsGH
fc8nv/gdQzY1XAZFB3jB5y/bpMYkRxMOIT0Ud5q3XuCy+5krYwVql4JGo0IQCdE+iF7PX3vu/cOI
v2Xg7FWTHWCeyzhd5xUvo9xUdkXU+qW8Aq1lF1rh6p4XxXUwG1FMpNSlMi0KmsSPme70MoAfrbAs
BfGYHzQ2UpiDHPJm6Ewd663xpXVPZ6QiEMimnu4pmAFTTnRZDrnGec34dwadc1gxmqQAyv/89UDM
IJmJjpde670nAX7o1Xv6PKG5W+7OgnoB1w1sxDGeRp7b2YpM1Fnq+iStXl09ZYYgQRSJYDxNYbZL
CmqG0S20CJveEdlH5fTQF7ZoG1UgiK1fKkWr610aj64K3Nj4bc2eYk3A0sE1vI/jYsuIat6Pldkg
e8m1v5p0dBJRTYojAKh/REOstmwFLDGfPz+cRjgWRtwB1PfH2t6H3cN5++KcEbIvU9XQg8eeAUs/
E0nVMvYaWuOkfij11cGscm8KOqEc77eVwU4qFWDENuIZICbpQfNrf9wrAaWWFW3zc/zNJzFMTh7P
oFbsYqiSN5WNYJyBUXo2Q4DkNcQZJRGUNW/8A/KIiX/wBsHe++dPo/RVGYc1tgL1QPNLf95rxlFH
PkMp2dZScIb87/QhjLmXs5HaoSIbWG2J7uZmN0yBQXbnTYG3+URkrEgCuQkNPPz3WaEpAwaNWeM7
afcWccLbBtEy9ULg9kpyQEmXhuvE/w3OaIItMBtjGYCSM1j/NqnVSinhZ1e2r4zOK2bFQyeA2KKH
Pa9WiAQAkFeUpw9jIPSENwlOqi9xlUfIqi39p6z6ynQ5p4fa+t7NraMWt9P8SmzRS59rksgIKT43
zvXduW9ktnlmlZGK+adoAHGzfjP2fgjAIOEUANc6TB0XWddswIcxpp/riZY3FqoWRXNlIOKq0WUa
94JQ9F5tYRIJAoLDX1KYKKtpIGLAkBX4sIC2/4aevIcCq44F6solV+0e7cFbU3OtY+TSPr1wlZnr
CikGkk0fbHi2ff6A5bpqpEhytEe/D7vy53LVBejG2l67m7wR9Fxgw0lkgc688EvkjVD6ozZfsEuU
CGDyK51KtAFBvjyGB3xG973Eep3fChcfuBaDewZDRXnhC83poplDGinozwI7m1KPO7lP4YW8qXY6
f3XX3XySJid0y7fzl586qy/f9kMuCwLQgMWomHQMQZj487ZyKqLj3A+uovmhuj8vivf8pG/v/+mo
MdZqgZ1nNWb4sqowLgw5xrRsVDmlhiRqHff13N8Ckc/pS+Mg9amrLaGnqLHgLcI1ps1vYG1ZrYuQ
qNC3JcFc39eTIK4KlWSstSBtt0grosPoh0HsLo/zxXxLsJpTxE7k/wZw4KcjZczUDKu1U3pMkQzr
3khv0Qw5/824DmZzXIzzXKMQLfsYT1ujQKtdc8ZoQr++FliG6KPQy7G5bFa1zkNhYKR5kQ9V+jQr
L3+mBROxgUYZ5mWOUyqaJ0POXTu5S4zfwD749CmYSF1YiSpNlOE5Kv8yotzpFIz2Yizhz1Rhkuhh
7ItqkFERyOgdaltHsvvrtjIFX4SfE3x8ePbJHttaZWcVwCLBSuKMhyZoL7LyEnUrhxJb1GDTiBU/
E3UWBObGPh21rsV2A0GBapL3EVp5WvGcNaLgLLA2dnKO9JGdSiiEuZIaObIE1Dv17vxHEjkBnXUC
SpNUGNIAvfPiRnvkiMqu+zb59VV5zHziAaD1vECRSowb0PvKKC0J03kj+bFWb9a4O//3hQoxfqBc
00KuLYQn2nekKAFFoN9QcB9KSan//z+utjdJZ9yBuVhhbyZYQSb1SQ9/VqNgBUkQa3XGHYBznvaX
MAiaJ49x6A8pNoO6wyj9df7QRMbMOIQ+HmvAjOEFP3deb3/ri+M0PJ0XwStNEABCY59KQebwhYM6
T3I7TmuE1BO5p5TA6966GgGmg9oqaEUsT+QWqOGy6cJWHvNpKlOpOpugkhfmAYCe/NwnOyLvrO/S
iVJhLPuwEzg8rultRTJfy9b7cajbd1TZaQfWIhdobRc1Fp8rnxxEG5O8dGgrjPlmyappBHSwSA9K
UHyMN3F2UqKTbr5ZhsAIedaxlcQ4chkF0WGUqReScqeq/Tg7KoXgIvEMfSPjywNcVkcJsRVJrKKC
QeAmmYhTRK8Y6DtvhiI5TGKXVOM89mmBlWRtl1eHLL6K6p3I1Glm9sX0UM7VDaLoQJBh7CC30zrr
E3wampGjnLnP3AYcGXTvSQw0xytdADr+lzDGDnK5i0cT7HPAsIj2ybHfGwEdERP1TLlhdiuHsQJr
HnVSj0B4HOJ/EYYWYADGIK0KsWG6ePlu2ms/h9/YMCUbsWyFDLCvZTyGeFKN9ujB3BdnKOcDPM1h
bE0MxTehwHFwLeTjPNl6mawRo8ShUlSJuyI+GNNblz4qiSg74j72t4pRI9pkkoOyzMPcomymB9He
uoh2mbseyVHd/9b13SjERPhOGqR1KbBRNbe1M1ldoCjXdTftzl8sXlzfqsPE9aZslVWZEHbj7kT6
K6P5cf7vc5+5WwHUS23Oq8AUOtF69LPlI135jEFYVh5CnwaQZT81gX4nGrvn+r3NwVFL2UhcwiTK
tQIPMCBdOR0KwYPxs68FVTORuTG+wlBB2gcWQhB698Gi+s3aeVJ0GNbqN/Ku7fExbqLVGyDrdCCg
abBOXxeVK/eCMMENSJvjYhyERDSzA79654ZRP11b6xJfJVoTnqKpB2CfrUze1IYitQTfiB2vK4Ft
M7YhOtaDnoG7aTriYbPTpNk/b32Cr8RiQ2dGM8ugWELVT54dPb/opCCRb0z7+3kxgkvEzsyVy6qo
mYwOZ15815pALR7P/33+aRGg9gOLWTfYYt+ipsogZ+HsJgCtiCPUpEI3/w22VXjsDyGMJ4iNNQTS
MMFwHIKSvdzbmWgRl/81PiRQNTcXM0+WsRhrvFkA0uiEke4t/Ys0P8iFaPmPb9IfgugP2Qga03ay
2xlZySitLjGBbb5cNuCgTOfHOBdcH9G3YRyBukZyknWQ1cqVZzSvnXxDJkFs49vXhz6MEygzbbCT
1sa8QYi5yKDLBK25/whqHwIYH1DYVRGXC4KnFTZPcRb7i5GBhrQOg1BPd2Oc7+pQOY4xeQuj5vY3
jFs3gUpqI5P8Qu+hyksd5zNN7fR8vuxM87Uaq9HJJU3E4sA9xg9JLH4ObROYco3nUtnuBu2uEJJD
cQVYINhQTPQB0A74bHfAzKmUOafY7XMMcGfjUiaiQhM/nm5kMLatTEU5WgTxlE5dA8IVLI9jhNXG
f8BJMK31ev7zcHUCDCaKqhjpAeX9Z52ImRbj0sw4tKa87MbYnSXFOy+CrxPakKqCNpBifpniWeas
gRdAO/XWejP8DoCEySV2fmxHR0oceYWgRMtPiomNHht4A0yL7U1mcVYlcawNbnhKbygiALBEL4be
oxui2g5Z+KnonUxwknw1P6SyjyW1bfNhTAHkEB+aJwtLALYXP8sAHqIwBEoqZCHnP2w3AplXUyE1
i0JWAHFOOcajJKc6hgfyo/77/4YuynXvG2lMZhzWDXBlKKTcBPqhaVfJmICZfFl+PG8t1Nl9eaVt
xDB5sdUOc1MvKH+vJMdGVuXO81sV9k4BHgHlrVnuzovj+XdVpuvQeJgrX5D/wiqRMkygoIu47DFV
XRXXsgi9gReutiLoFdyEq66w7IJYC1JkvQASf2S7cyLBFzfyQY0yQJwK3D29suwJbuUxbqpfmqac
0Axx26yaMDQTq0etjgCKXLaYmusr+WjPhuJkmZS4WTXmuz87UcaDZUaUZuEEDg0yXuhqYC29k0Z/
n5fBG/4kqoJ2M+aDZMwhMmE5DtVcMSR0nM3TO+aW3+jO0l/XF9XJBPKQ6Y+PceZplT8bgoydazAb
yUywVgw9yzINKDdzl+7MBqOmRvGmKqVogp0rB+gXID6BeVrssP9odLE+xhp66oqGKcfqebS7K01P
DudPkmucGzGMOukwmSuW2ge37l/sVAMogOXqxXVmkCAVjuyKdGKCTY+JET3TkSH2nuxSAO0qMO6s
zlnaXQ94tsLPMU0K/E1BAOLFOPVDR3YZYOjr2FYHQFn3UrWvzPaYEOFeMXVLXy7dRgbji4dsDPUl
ige32gFm9n3oenbUmzcrKHfxLhbUywQHyTKVk0EF/GUEpOcso5wMcrvPfgOFGZsGNsHwAYrDMltw
CbW0ny0Lw1bNMru5KjuFfchMQXeQ/2U+hDAxZY4kFay+MIghzzyQlUQOPtPP8xbOLXFvNWEiiqlV
o0Jy9DbMdyDK/D571G/qfY8dx/YWM7F+K1p04qYCW5FU743LT0mTNrEKBNvei4EiA4aQ5mR7pofh
FEINAoULQc7Ddfqbz0UtZiPRMlpNngs4xDz+Pvd/V+Ql1pWd3tzWhexJi+w0quiRL/p4jKO3sL/Z
AqgNuHbtHFhJcidZucA+hN+O8fMF6cmM6fce0JHzCwXmAZqjWjvrVXcJvMMLNXWrZxG1kEgvxiUa
NuYolEabQJK57/NTY/+pUowbVBIJ01LYcHf1U3mIL81jid2x8KHdgcvdbR7EKy+81G1jjmw5Rm2i
MNEx5+pG8klbTmv0TSlbrxiL4PxV47olDUR6RDFMMFEwihWq1q5JS5s7qf4KlOGXhEwXIRHRDAnE
sA89vevH1UwQGvXecnqrcIa6dvRF2DjiGgIGKFVDUYltsyG4GLtWWRrk18r1acGKXxMsBh6XDuX4
kZ38VO2EDD8ikYztJbWWLWkMiovGGmpnDlvNWRasIJz/TtyXA2CNfmnGfKiwbPIaBFqYQETbj3I7
0Dq3qTjrrgf4i2jrm/+9fklj42+BSqAyygqGzPq7eiJuWRzBfPyHOrGjbJIZWktpLXifABaVDpet
r5nbw9+CauFROG7FjfcadmEURX4f0/vsb5cmjWppxofCvztscOG1dwMkKnTol0P+PXdFmwB8w/iQ
xzjbuisUwy4QKQ2j3eP50GCl1chFZyiSwrhbu1jXqJfXfyAcVw+PhO/kysKKjdc/LQdwm9yFwi0D
kUzG5IvOTGqsmU9uXWHRovSlK8pukrjL2/ikejQ+278zaaMapq7LBINyGJf7/PGiSFNqdNchMvqh
RxjqfGpEbJ/8K7aRwXywoQALK1DXaDVg9TEO64N5WD78U8hZ9sC5OX+luS7eIDaKHTpGitnd6k5a
dF3VUOKrQx1Ni+JCznt/DgcPD77fQKwk6kYW/aLbXKNSCmWtDdC0DgEIRuE4AGurPWLGwzuvFHdS
eiuJ+VBlthhh1qKQUxjWQ1VNfQhUr9KsXAWIDj+yqDSDJs2O8ZAtuVMo8+SvEgHgfVMML4KfwnVi
G6WZ70nAIT2VJEFW8Bj9iG86zBHMF+FD6BcJSObAKBxkvrC7S/PfL6+KjVD2PpqmakQyUGry3C2B
Zp3skEVq3uSD1m4fCbk8uFdxI465ir2cdas2wYj6DCxVWgEk9ckXnCNXBtYREFJV2cAW5WfjAaYT
oGflcsZaygJkx84pvhdu4qY/aoeO/0qe9XBeIvfDbQTSM95YKzhKY7UdO0onc1CSOsgwRpWoAksV
acW8MRZVSv4pemhl59W4dqkqSPBFEuj/36jR13VlhwYg/OVFCjIlPOqFqLQhEsHcNhkjQtZCULmp
C+JMylA4kTUZghhDTfaLSWP3WbdtQmEPmdRD7iOSSao2uraqO5F2kbfAuffCjjjLb+1AIWT+EsYO
J09pkySDaVIgZ7p2VQXRIxCr/ldNVy1nFrSL6K//op2FeSogOUIBdkEWlN+FnpsLJsMO0R6APRj7
oNVfoWPgph8bOcxNlaxRtvTeQDrgWE55A8z5Zwy2lHvrltLlGeNOdIv48WwjkfluVdlE9hKhiple
1gfs4lyMDqq/Ps2ESzcURLPzx2jI8mdjz0N9ypHO0S1rCgWQAQog3ov9K9c1WOi2mLZiEJVdxCFV
lw8TrQwQ+W+QTU3WUx0JirEiEcyHatqmStosBphGf9e0tjOvTreIAvJ/fJwPRZiPo+eapMQSzqtB
9YlSoCY76a7eyz66HY8i4xOoxE722lI5JKRFqUuSTvJ4kML7+Dc4ZMBd9Usfdoy3LOsi6yOMrVSY
ShzfMhFYpEgFJiZkhoUDowDv5Rho9EW37oawEng6+mm/+oIPJZiYIKsS9mc7G1APfUDXa/p7c3pp
1+u0PGoAojof5bi+e3NiTHhoCsvqrU7ChnR1YQLMKHv6s79PT3QTfsqkmqMOk+MATJrdqS3/quV6
EejAzWGxhYRPDw5LU2ZSgzKcSKtHIFkEe5BPFnPXj8Am7bUAM24CUfwKnY0HHDJmzQASyGd9Vq3T
sZVEmfku4wf6tE8e9QMChRXY7zwaYylwaVxr+BDIdgfr2OqblC6vypkS9ARQmknkgsvjRCxQXKWD
edXUjaDSpKk8E0RTi67lWTqaXJ+11Op0aUtayiqBS6Z49XV+XV/PpROeFD92yfPUODEWyQG04nbe
4tG5/O4V+BJIxGZXcQGrb/vro9w7wvez6JcxflG2O601aJcIa6MeKhBedFy+AbAPr3VJOJTLvRxE
psDHAFnGjfx8DHOFImg4qygzW6FrNhYGcx/OXw9+oXIjgnkelABJqkoNE09o8y1OdWX5xvO6R7Jh
3wNVDGDLe2tyREAVfL9P8LAzTSwKfgFNnSPQYOVrO7vmnACBoN5l/XoKc/Iy6UOwhEXQ5uG1OZj+
SkLX6KbnWbdECT29lV/cHK4rYNqN95Tu8+FGCcEWVo7DpThYqhu7+X0S0FluwOHvzp8y10FsRFGj
2jihTMljdQ4xgNGiD+2g+fZQGOuTatTFsV0wGHpeGjdT3Uhj/HdqrpGWVRnAChNs4rTN/dy8zZ1s
e4DeWpxELkSQOf/xOT+OknHi1twb2tggx1dRwTrS554OKsp7zDjK/hxIBxF1EdcnbTRk7kVa1USu
LMyDWd3QHJrU1I7ARC2dWu2X2lHq9u8kbXXHLmrR2hn9y6zRAFRCATUSZhNtFt8/Mi2gkFcIwDIZ
Kw81mtKxY8UOUtL2AqPhXX5N1g1dR6cYM3aMDxyrNtWGmta0VK8DsNOkW855Q+ErAzhQGaTYEMQc
I3bFsRtGhsnN5JMdv7XKydYEDT/uSAuwSGRU10Hv/AU3yhyyrMkM1KLX62lBgTMEs2d6r//EhroR
NJ6EZYbhVcTixlVsI5S5bxKgmq1MgpPWewwmJj5s06ljQZDiXTNNM7DJjTqqgjkx5lIPcSiXNdYz
VNubi286uVQ6y+3Sb1UreEJznfRGFNsHUey6je33ofwA6K2jUwLTBHEfU0GAausOLaoP5Od52/gP
mTZW1TU0RL4ARklTpyTLgncTLUtLjukOlHovcY1jfNU6gCVFAipINbh+REMX5n8ymeCahGZo4EaD
c9j7Z9lKnZy32aXLVuGVaNmKbyQfwpjvZ6HfQ9q5Gd0awJ1dXu7TGCCeabE7f5Dca/yhk8k8Ca0F
TGPdSG2xfo2t2ynSBKfGc4abQ2MLU0o7y6kU4YYteb9fxpOm4GUt3YTmiVSRU4d/n9dH9JFM5nLZ
4VJobS2NLkgLKTd06Bk7836hpT1HjLyriNRjotmUdZEREpTZwZrpo1eWNRgujD1rtwY01etXp37U
L/TLzAOmrMjd8+/4LxsxmcBG0jrXbBsTgOGM/f6RnNaw2IOR9wlDm0fg9r8IzpaXKID6VNNlTC9g
fIHxyEZZgtLVxmsoPgxYpI1BTEYpLzO3RMPwWO9ykJ+Er5In0vMdVeVLXNsIpj9sk6EsqDKYUQ0j
ypcr036Ztd7B5KUTYUuwAeSxvWZBX3t1p+/AyzabyW5sciev3kj9FMvf1zRI879S6aYzj6nxskgP
yjp4TX1v1JorN4+ptS8AUTRFg5MZ18WIx3f8qEiNf/74uKaiA1HDRI3WNNheAsaqQGwx21jiJz/U
7MJKlV0IKtc6c5p2Jw2H89L4HnIjjjGOqTSGWFtMoIE6NcZCXZr5pLgO8wIAERJoP36v8ANIuV8a
MvZR13UV5iY6yHFz6qMaPLxB0t6f14vrF/GWVVRUIDH4yly4sCaW3dmYAYnDoyV5vXSJccnzIrg+
EZ12G8AdGEpmq41RhqSnnpBFmf1l0V3XmaCayX0lA6nylwBqKRtzblqpr+IWo4Ta/ejRPeTslLnG
afJ1HzR4hzg4rw8/y9nIY2JJYeQg5paRclMKufBv62J1JDfca4HtAIPPjXf5STRKxffDv2RabK1R
l2pQXJQILAPsD3xozUnaGbvGa59MxEvRw5frmTbSmBqHYrWqGWsYEpat+1S+iufeU4djHgnhv7jm
txHEhJdmGSW9LBCKtXuwn69e6SsgJiW76U07RjeGi8zjJMoXuWOZH/ZiyYzNL3ncJ4UaThjXKZ4o
YF1zXPftHqwUGC2Q/chNd9Y3UbH4/C2wZMZ/LG2RTHrSYLG8sJ1iqfehPAlyVL6P2pwm4zDkFCBR
2AKiPorOm2JyMQO2CqaSD+k+xQIpuRFVWUVaMZFkai3JGkzcbdLuFeO2FA3RcP8+HDyI1Ey0K1h8
sAQusDd0RCoD1VyvnmvsZMxVI3ga0Qv7JR5upDDfRk2kMF1MMKvFERpvB7UZnFlu3XbOgWFwNAqv
mu/O+xBuqrGRyHwprY+MBUjguM5Y861Sp5YuehADdi+9aLeS7zk2ophPhNHZORrM9yk/iuCGIqLt
SQjPbxTkh/b4BYfJvdIbeVT1jTeOrCKOuggv2Vnyl6uwf5B7wb63UCXG4ReaNiahTFDKuV1c+9ih
YZZcrtgjphCXomyJu5ekbRRi3H2ml6lirJjD6DN0kZBjyMZLB4yovAwi/T7Xc2/tXqVY9F7nh7UP
uWwHI2tKoHeMaJfQtqCJZsn8at9EweABxOFkR47y7bxNCm4B287I2rVeNOoWQWyETP8fHDt1L4ot
/6EX8DpVBV7YZgvofVQOpDNRiJC0nY3toXmfP7c5xgUWT/bodPV0e16x/7CXD4lMlCGRLhdzhIoc
hfV4R/RCs67DGyYHL+Rv0NZgW/VDGBNdIrADkYzWWSwwJmTWobVEBQL+DfuQwLgrzJCZSZ5iaCdX
PAr5WgXWlQk2Y/N6djEtjNm40BU5+vfxt68+8kMo47Ew2BVHkoSVLwOsvKig1je5R6vy6nV6b+36
vxUXgxGBdaP7mR95kiCHFBoN48UyXTeSWZVRHD/a32lrN/Ykd7nWr2cMA8Y7UQ1XdMSMEwNx6Wgk
xBjdtt2n9oO0HjpdUCzjX7ePA2Wc2FQsoJob4cT6OC4vYy1egqm2MYW9Lrar2OFbrpUKVscVC1i2
lXAVgFcQ35op49VsrUZMmHGgmJ1okVDGQCUfjX+HhETDyvzM5ONSvPvYTVBI45VMFoG03pt2uoud
7mfFiXbhZQdvlh/TxhEhF/Aj7K/jfR/a2khUinFFVYtKnMzdlIa+GffeEIYXCpa9y1wElykSx7qY
UM6wdImBkdLO/Xoub82pn50YFTtzUa4moxbFQL6FYr8TC6sE+zdMit6nhj6mKmYrKABb+VPbT8CV
f8DAynXoqE56lDy9Ek4p/cd3/JDKqBmnlqSSbkSJ5PuCVh3gGiIncefjhM8I0jVAlIjHY7gPfbrJ
+q+mjEOVwA1rpXOKhu57bTJ2e+vYXjSBBtE7CZWhJnEoagkweWL9XhiuqEpfHd+HeMbbkijTTclE
PoOZBYyCKV7jxt4/LL/yhVAaVeaLNEsD0iVd9/uCtp6qhY1abE8LYAvaNyBskVxjNwAbkRwp7YNo
6pl7uBt5jBcqzcQABgKQuoZx8SXrR0we1NkvV/kmXY4FFqLPh2Ku1W7EMV4nb6UysboJJHWSV2en
ub6S59fzIvjR/kMGmzf11hRrldZhouHFcChx8XjRfYNEIIEve2F2KDhANmsicTrpHXXjy9E+1tfZ
aXX66+KKAubaHqndycOkQOnkmB7bidwq93W00ZS5ja1dkS4e0Ikr4tjJ2pMS/nX+LAWfiwV4M0yt
qIwEACNGlBylcPyRkvoy0hfB+BE/um8UYe4YCvOYCpZszIXsqFuhqLxRYLmU7bIF17Rw9Zp7pzfy
qN6b4BDbiR0bCh58FD8Hswb76QZTFRSJqEL+aciC7EV0jEzysvR1Y2cFxU9p3ozuPovvkuLhz74U
k7AMgDmyCPYkXXP9nkTAt7GwvyuIOdyMZXNqjK8IrTrVixBqKM1D2N80y7UBqiLZxrP5QTmNIjJP
0akxvqJu1FmtZbx/Sr13DPOb2QYZFqv+6NzYLZ1JWzJlmvHxjeT7SA49+Nym5e8/k8GE6iFt1hHN
ZXx+5bukXvfVXzOZnfMyRFfIYHxBswKKMaFF0BYZloKmfOwnaLmC1xf1QeIRAfQQPxP4MAYWrli2
okFXW3TvGjziNK8JVvVHp3uUlVHGPkRauZPtJ7kgaebXXjF7IMsYy1bIu/Pf3FwlrYDalYZgRKXh
mGpaXBG/CJQrLd3TleoMZA+ieVmuJeKhCsZRTZG/UEwMs9KrjYTLhZaviqV4LTrUkfC9z/XmGymM
E1TJXOlmgVoXYgnGIzu3+Wt8LV/tEvU7jYKuK37y+jtWs5HJOEIyrQQkVGhBpZejR2tDWTDf0WyD
zgOHrgjHgK+iBuBnMD9iL565CVPWxHFWSsiliOGHJhBdFpGv5Sbi9ocI5h4Q5GuFbaJhmSqqI5UV
1ravB5gLajeSKXAe1G9/SdY2smgytzHG2tKtMO7hPGJyyKrLccSe/XKZ5SInxS9BbQQxpiEtSTvN
ND6uQ7xDXy53w0RuHWI3LrorfqMiBx+HXbp2viLkjOPut2gb6YyRZBII3boM0lPQeTuTOnuz8lxY
YL4MZY8M8XFo5QtQEL1iaf5vc1hF9Q6R1TDh0yhHMocT+rLxZX4AOg8YtAq33ncvK4YF3qsNv+Xc
Nhoz0TTEDo2iVRg5Wo5gbl49bb++Si4m8l9I0PwsPElI0853MR9my8TWJo3zMcWj1QVg62UzZU/2
oB3TfHo5f+FFt4OJqdVq9FOqQDHgBzkG4CvjtDutaexV6fRg2lblnZfHDxMY8dABfQg+OXauqRxD
xRwWGwv6tG+FlqlnpK5802OaZbqkZGThnSgl55rLRiRzlJE5j2pGYQeWzq+sp7X8cV4n7q3f/H32
DLM80+IJZ2ig5Qskj6ZGXgfKxkHgXQR6sOiVxawNej7iz6ZTidozqP9IcF4TrjV8aMKiJ6yjZYFk
Er5ytHV3Vktf1u/U7Da2CnesCkGGwrXwjTDGMaeprExqDx4xWf0m9TeqHSzy3Xl9RCIYf5yDKCKr
BxRGs+EuBNtUuF5J0s/zMviJ1kYP+tk2Tj/sKjPVNWxqNbtpRzuWoafd6U7uoPQakIOonMzPeDby
GO+bZstopR1gnPXvq09ehgCkWoHukUcapgFN9T3yO0EjUXSOjMMt7NGarRobdiDEcDPrypBSb7BE
CY/Ivhknu8xtpY5JBfu2D0p/9f9Iu67lunVl+UWsIkgwvTKspCzZku0Xli3bzDnz629DPseiIJyF
u7XLj65aI4CDwWCmp7ufD+e/lOz3uThA66U1NFKDRxBo4/S6GSW7JC40MHFOBwAUINe5L4O38ZRi
yBX3IsaosmC+SK6MoNtNeLWCIbqVhAOpOe6rGDnR0qpqMToee/pOP4Q+ONeKL30ABMBNd5BpyIu3
73V13OdRoTMGUR6EuUHbh/ZNHEm2T/b73OepyUxJyKaBErASaQV4BKSCfCykvMvPNh+Ii9TxvJaZ
HSK7ZQhDY4eGxc706c2fF5FMAJP92HtjQL1CiA9DiC834SYuUGUqpoKAv2fOtB3ghqdJT4KhNw6U
Yjw8Sryxvc2N8vN5JxeFcIqJAQOsYBQ5NZdR16uiTsqIRkUxQkUlX11aX2XjrW59SZUPnKetKS6A
z2bWRJnOGrvWoa8f5lRSXhBFne3vc9G77+OkxvQe2lrAkRsnXdubsaTQJDPBfHLzjTISkVIhOeAm
/VK5MybCI4XWrmlF7vnPIjZE8VFsatmgLHxryMiQXw09Ypu9LLsCSiJpWN1SMkguPCFekurQcwU8
QgO4ivv87VpVdcUIdebn+hh7rDTtQIoh34UQMHnS74cvFIJdtVcoFzIYjXCJkCqilgFCWBAwvV1i
DWFS0A8DnbYm1I1H6Eustw6GhM5v5AtJFH+soPr01wzndVB0LqGuNrGRlT+EGY0Hezs8AnbhV8Wz
P7G+McD5h7vpSTE841YG9xKesM0fwLnlOhsdAAf4lLUeu3kbdKnqxwxlaNwoaRecX65sUzkHJZ2a
1k6BTnVEK7ftNGjnPivSMTyZFfb/m2MwEc1oVPagWqLxGOvatyKPH7JWJuomfDhuvx13YxG9sDKn
B/eSfcUQBdGJUZ3Y7nLZ72WNE+FXogTiWcA/qdAUfLukvDdqe0zRDouU66T8Xo5fpvVLpj5Fqazo
LnzSYCb8rynOI9dSHdbexPuCcQNoHvUwlvdrUtz4++QzcTwN41QyLhzRZbm1yTnhmPX2nOnoZgJD
ib6JakrqarLf5/yu1bpc6esJvBHOtarfrx+6OzZ7xnlcXtcNyCVB5aPi5NRQoY1U//zJka2A87Uo
CoGMNweEo/iexo9aIdkhmYOx/9+cGQyURnbiAOnW1M+ABLl6eOvg6nD0r1Uqm/sUnk+M6BDw2jH2
Hm636gnVxS6GM6/ocdYIrWn9u5GhqGRGuA0rFqPQeniyF05+m3yyC2+ZPlJHATLj70K4TUucMU2y
BVRb+BeYjzrC9vQLyI3O7Re8l/q9be+UT+cdQbYuLq9U9WENowE8Tml7sIwrIzTcBixm/84Id7+v
bbX0g07A3Vv4nXmpNF4jnQNiceTdzfe6efwsbg88QVqtmGBnI4vgIAEPJSiJMZLDgkz1keRuY4yL
nxW1DSNaMBlaEoLrbfU1s/l3e2ZxcdPJBrDT51AxNtOjqttem18ohazKID6mfz2OF/nstWK2MUKK
eyD/ndXeOv4GM5ZLml8JkQ1CMkd6931MtARQ1gKfEW+qc+g8TX2D6q8G8AyKy5hzvVdC9TuIgfd9
Fh5XEsvIT4TOvbHJx2kkH3UTgoS9aFt/TYmbtvUuBRjxvHuL77iNHS4C5XUB+YU8Zb4HrVTiz7Hb
fUbzzfSNff99vm4jr1I/NilMN2a5mNSBhx23HAo4ymH0GSFleCTXLUSQ8iDaKZLoJLwx2IcDDFFF
ns65fB8VRqMsJd7TUxBB63rEG02yjcIjvDHBuXxXpEvssBLEvDMxL1LtZwcsZSBQxAmGmKfsyS50
fsYVhr4cNTV+XnV1zGjRVvTk4uw+sx/68GbRn+pp2ZnoHZ1fmtARX03xgK6sIO2qmBVKh0Q7OH2L
F+8NpC7PG2Gf+90Js0HFjklSaBDzj1tTUccqipGn5qkSAMHppdpzaNtBuSzBeUvCDgs6Un9NcV8q
hS5ENk1gGE6P84vAGD0ujJdkL3s2ib4RqGJQDifQeH0n81pk0VxUMQri7ZTr+W7N9UUJQiepMGFl
qdBWmYsSAMu8zxMZi7LI4bemueDRZCOmmFZGJGMf9Oq2l/mEsEJlYMYH4mEEU8z8QFvVGYk9LBj0
Vw7rzgC3PD12/gpg6B9M6vlPJvJA4N4M6NjZFMvi7vmUZKSlJdAIqxGw52fdPtLx+bwNUYjf2uCu
+TSvG6vBQ97L7dxd1efBuizs30Z6KJMHtZdpOEtWxJ8pcBqWejbgQunC6rpTzK+KBY7rJj6eX5TM
DBf3pqZqG72goJXpJ5fYeMXgQU2y2j9vRuhtr9+H79QPuj7b04hyTrfehHgAfkSPZPNtXur0m4Tc
cJpaS0eMpVZNtEujyseAr2QJovizNcEdGK0zliSOZjTlwlOyfkJBB+pHD0SXDfUKH8pbQ+yTbdaC
0JZXSm6wPNkEIgmsoG5yNZ+6o3awJVU2Yf8CdW+cUMcAxJAvGWV6qiJBioBGad3RQVOOBlFgop9A
FmDk/j8YQ6lJLriOabQYzYC5JFaHZYSdyV1yNXogbz+03nSQDQ0Js5ftEvW326mlVma36giGitwf
0KPRAuOpv1BvyT6+1nbdLb2QCSoKnX2zqbynkBZ0agOcUVOCUf8Wjb/OHybhmd38PucgptGkI+iK
8fpUv83gvrC7u2KWBDtx+N4YYcdh44WsKkS7Al6onuY40AIQS1+0ABUEuHgD61ameC5bE/c4jEGy
S2bGrtGuu7z4GdGDTT/QY9g6AndHLLbWa7YKX4/qe7MFseLj+c8i9TTuggiTdS4yBairaPKXU/Zd
BWxnPuDFoZv+hHGW9huYEyTxWxiVXj8T/y6M1qxrnBQP91TZGfahQNE/Mi57+pGxWkOjYCRxdA0C
D9zacs3o1lEFByzdg/HWz+5Cnx4bZK+hWz3kV7J0XNjo3NjjaRA7sxtoOaMhNO+Wuz9DCVFg6+6M
GkiwfGEQ71VxtXvJJ2TBh08yt2a56zDTVqh0LGizs6QlOazs65mX+v5PMa+WveD+RzD8u60vbFib
U2YXvVotbD7OuNEfCJt3VV1NdxkiInTXb/W+eZKskK3g3Aq5cGg1eNObEzDlQ+6XLNyfGL3kQ3q9
Al0rGxSSfkYuFKIwYoVVCLQQuaEnEKcGySH1K7wc08cKc6itFz3IZmule8qFxz4rVoit9EzXYgjQ
6APx45IyMpH4oF1APvfT+R1lnv9+Q9HXwVOLVZu5yLUY9epobBib7gFHAmZu2HXH9DQczpsRLwvK
KWCHAG/PO9njZQyhV6pAzKiFEklzrSIrwMBDeEiOiu2NV4ofqe55k8J7bGORuwJq2hAzLwc4J8Xs
8GIvl9BMo955I8LtQ8pugjzRIA7lonKzGErSd3jWMfQ1GzRkCtvax+hHwXP01w4XwCC36KDwjIZ5
j4HGIphBdDp8zTAoSjxkiwfgXs6vS3ihvdrjscRxb5QZ5LXQi9VrSIT8aPOj2ikSI8LovzHChauq
nbLCikFkEyelO4AAS0/u2vnr+hGwN3R9HJ1aEGUAWffbZCAf2hI0B4C50H1/JIcE5KYMjC/r24h9
fGOHCxdaq2XN2DN2Gd/eE+gdp8QzrkuwghIMZ1qlJxXIk5rkogVpclXrKDDEOnHZrKtxYMIC9EH5
9meYUDZjIzxU4IiBcCZUagiPE9HWpMmzHH7RRLEXj6urVsfznide0sYEd27pqppJ3MLV1RMjkVkv
4vqEZ8vd6ml+fsqh2jrvJSZF96ZJdGinQHkCknxcEDRjpY4mgkIGafDlaIDBYXijemTkiI0Nul0Z
j6DoeEF5lDX3LLBU8S2+sbdoV/W4WHoSuVHr5s5TKGPIFiZ0WyNs1ZvbOcpppdTglQHaqgusZzYs
HB61TzHibfACV/Rk08miaOioYBPFTUJATch549LPVT72duuZWFNLrp3swbSDYnoo6E04P0wyNSNh
mr81yPlKhDnewXZQukN5tz4OoFcqoRPy2wEps3aofkj7paIiCoD6oE1zUK3B5fJ2S/Eaazt9BJ8C
3YO+ITyxwc8EcwlBdUVvOz8L3fw7zvxj5id+JZPKFp09B9QwTOoFTN4m56Xg1Y5Xsq7Y3WI/dk9F
IUGUvP96gLITqJTgmWE6YE57u7h0QdlSZ78fXum7Yc8eTMC1yu+y96ftrR3uo1V6njd6hsFLHZwz
rBnUeMWeKViXwJo1ksRDvCgIa1nExJbxIiVGiVCygJQVX4zJ/sws4UCz7gP5DRYFCR7DtlGBRyx5
u3l2oxRKXEWAMV4V31d/vE2AEECYjMHtmoHKQRaIBbmppmoqRbuGAabecUY1bdXpdo1IjGI1WmrZ
Kfps/hx017qqjkyDPvuhXMyyPpHgwMEqUmxGfoSOLv+QonpazIDKs2mz6TuDC5QkiI5sxgL8A0El
U5gVrxKzeaoDzmBK+ANnES1q06hrPeOBfEHt40Ufvjx0OYb1VcCB0Hvo3ejp/H3w/qBhkRuj3D0+
OlaX6GMN9Sbk4PGtJUNdM194m3O//X3uoNl5MUBqkICSqNTcocEmKhjHOSSOhVb8vPvAYuAlmgGj
FK/ft45Zdk6cdzEq5XV/7LvLdZSACd5fZfjdze9zt0yv18usGICIOtZVEv4CM6wu5Q95+SPf7Rgc
nZIXuk/e7Qgy0ZrYSQctkPJy9p0vEOr15icWPDB579dBd9leI/qCNOWQBmC8c89v4vu4DyJQsBkD
/I8y8LtCY9hMoUqGGKGq611ifhsG6LvFe7M5hjUaipYkMRY5IFhHwRLE0lWNTw+sZSHNnKsAhmWf
TedK1YLzyxH9PkVbDT9tWfRdFgcidqNXHHwzTNqwyryHIe6v502I3IIahoHCLCATYH5763b6MDp6
EgH3kUaFW0F9pNMvmZrSeSuCZFFDdwZJG3zbcByeaHosi17pwhS54Z4RyxR35u2guNCy9fA830Mf
h0pqzqJ14RLGTYj45xj8rCBJiFY2c4Icv3aX+DmuvST7cn5R7P7jnd0BHy82j4Ksh+dnXcwURea1
7bxMMdyyeRps3x6fjPx43ozICRxLdRyMHlp4kHNfiIZ2uVo9rvvC9En81GUyKirhVm0MsEO1yT+N
PI7VxkCDf1VOTv1gWb7WPJxfg8wEu/23JpQhbjINJpzm4OSXxqiAZrOVHH7hpfciR0fw7AGzILdT
4Gt2WkwRIPpcRdfRQQfB2vQMYWuvgAiRbORH0EBBt5uJ3/3HGrdtSlTQwdQ0IKYcl0maKEEdgBZi
8dF53MmsCTdwY4zbQD3pa6VQzc6z1vR6qbSrrhgxDe1I5t6EvvbXzDt5kXZZYsVOIWQwU0SBBkzi
8Uciweu2GXzMrJK5ijC4BKozP/+kQf4LCTkTALP2aH1f/T8QCsKtc4iJEIq8D47x1vdq2wznUIVX
JMkpDYPccJdMcrcKwxsO6F8bnOeZSk1BNw8bjEzgBXRhueu+ODIe4+hmidxlf/5AiX3dMUBkjIcp
uK/1t6vSRntyQjv/QyfQ7eMb1DDozeDbEP+MOo9IKvPiTXw1xxxnc4Ahr2ygaN2hgabqPh1uiPa1
oR87wJtFsb9iYyWfB5y4zujATqs/Gzty+JV4DaS5X46ULFcQ+vrGGOcXJY1rZQmRq9T0vk/vjFni
6eybv7seNr/P+YTWd+BpW7PZs6aLcvyV0WcU0XZronm5GQfn3YEd/3O2uFi0Zuqsz1kEdaUEivfz
4kb1nVXuwZyRJpdhf4plJXexP2DQADeTDb/n3a+JmjEMoaykqI9D5zYh8QpMjZ9flehYoWmsaZBx
AOTtnYpDpoKKYRlCDNctbvObVXyiO+u6PmCh7FFRN65sXYJiDNpcuoa0AS93A/w/b10wIt2itT1y
/sny8k/olLgpWL+yyaWu9gVscRACkdlkH4f7eG9Mcpl5iSXWRYqphmoNoOtiLl8TAypz6f3cG571
gUcTrKEOblDkyrgl+QVOdQjF9AG3fXQTGwlo/WxJgUL83VhiDFgOrBDO9dtJLUlNakYrMAUKY5M/
xDsnoG5zhB7g53/eCWff7NUc5/1VVJM263NE+OxpJBjNoP9cF/OtBW7TSr3OlAS+AQBD71oaPtMA
+Iokxop9D56uWVDcgtdz4S/DaGxrEbxe6LfyMlxcqFWdCnBzhxmKLmzsPN9/QL0MK9vY5KJg0c1l
FlpILNJL5YHpSDOD9uDqHgRvd/+8nvrWGucYa0SVpBwi4ICSZq92heeMmmeM3T+GWb41wzkE1eIh
MgpUh4EzH4H8p3JhMcHtgX0DHYjDJO0cHtIyt1k0JnqBaSu8dLtHxWWTfmPqOd+Ly/w+P4VBr0jC
oSDmvjHJxYlpaNI6KXC59+XX2rR3RfZZV2SlU8Gj5o0RLrBPFKwVoGFuvUY70fabWt2t0W8iK8MJ
l2KpEJiCOC+Qo/x5olWoNxSentnGTlMjj2jmUUuJf/4CEVzB0P75a4Zv74dOjj4PO1DaWLhgj3HT
6rqoLpXlMA7P502JY97GFndxxHGvFHqJg6Tf2ChgFr8KL7dwa9gu4zWBtMr4VWJRsol8V78KFa02
OtTc8JIyQZGJJkwBeliQL9e/yYkyptHAuJ0lZoWOv1kn5yBjM9eqU4N1cGyJ2yMB1WVtHqEFTDES
AwUrJNWccyjzFKMkQpHMlACdh90eBPvH83sn3LpXEzyeJRvrYcIQKwor0b7RH6Z4v8ggM6KSKFR8
/i6DZ0ukejOsCXi//3MJMgoRUJmS6+RyBLqJHuKT80l6UQlAxQh9G6tckNDDqaqNBGVEmminImmD
OgKteQcoe7c+dioIPqpll3Tqo901MjCp5MPx/Vu7L/tsjLGrkFfbjeEUtHX7Lz8c+xM2L4SksNK+
MVsI0rSHIXlMo52uSEwIIyCaR5ANQ+byjg5x6EjdGTa+W94ee+WTMzzGxdOaySTFRZvF4Ngqckw0
aV/iyWYla9mbcauDfcUesyArI3/RY/+fe/nWBLdZENmGmkiNAJGongpuitS8bhNJxUD0EMUwAzTs
8TRDJdRiR22zDiUrq7rXMcYXfmZYpu4qumqB6nwBPCyHXHYJCpj0weFsmai42dg7PD44e1ZUqp1G
0SOdg+JxrdzmvgjsW/ASWF51Gd70Ck5XjNqyDEUvTM+2lrmjBWaCKBlWvE6dg974+k1ynR3YfNTY
en0LIbLlUg5tEgUqHUAcC5hBzNrz2XqbOeuoWLiOiyRxIVvg1lUQmTLQsegFsrHCo0jmzCntJtSR
WUTfE/Na6a8n/RmCnNr8aNm/zzul2GGAAkaUsoBn4h8HDZmteci11iMP2SO7tOKdFcyMBphlnLL+
m3ADQY5NTDTCGP/3W3cZi4y2mT6jGUvuUgC0kvxykTLEsS/Pv+CgLP/XCOcZg0LMIhpQotX2+e0L
6udku4wTt91/BJOAA4Bnt6EBIQOcDHc9lvpMO2SCkJWK7/X+l2HsbBlngdDV0W/QdA2vxPda1FVR
1nY9dHCIL8tvcska9opXTK4OdAf0C3eT6kpB4qKAuLHJJ2stOH4hjIcv1fqjPxZe/GU+QFMlaAOG
UkwtHOqPOAcaRS8akUBgONw7IVL7IaoaqMinw76it+vqWbJMV+juFKg9tPVQwH+n4hZVpqIkJmIE
U27RvNJvPitoOFdH1C+uGlk0FmW8G2u8kFs+m9DzTBtWQZuhMkJnr7yJ/UUB1nMMOp+BjdLZNZ8g
ZSVlDRJ+wNeVOtxRy5MuccjoMPGAJehv812E+cTGJUxX3IbMSXpK8jtZYVyYd6NQ/YJYRFThnxKr
HWpaY2AmZ96lqCc3e+0WzHRe+ZgelsPgJk/nw5conmzM8V7a6QskU7sO+VUJLmj7cqiv6lz2lpAZ
4XZSm4yRhJaGyeW7GOojn9SAEd87QdH7+t2guWy6aTpUste5KPPZro0LY6CHzwatxOu8b9RHyED5
6gzojFY9Ehr/PL+NMlPcKwJg5ESvOqgM5+tDEuVeM+OoN6CdjBbvvCVhLEMuBzY4EJ6+13PBPBwt
cgXAo+gRU5HgMtgBz2UewaWQuxH4GvdA0T5p9+etCr8grtQXiJWAg46qg1N2eB2ZXe7a9C5zvpvN
1/M2xCujqME6Bs78uxQSKiuLpo8QhZrAA50F1ecKqOfUbYM50IN+P2HkZB6C80aFC9vY5HLKaEaz
umrR8i6d75gHUK3PWiIxIYoj0Of6uyz2J2wyStVJG6o4GHSf5mIHvJ9vUEVWamP+xd/YEPhxLIBV
wJfFt4frsBlHrV87aDuYdwwRzHQlICfL5JgY16KM0UX8rUwAIwwdb4t38I6hsNO2siaUIu5qzZ0v
dQy6ACxOIDEdPqPBIQfFszzg/RJfLXKnecba57UvOijWMBYbGtQaKF6ZqIt9hO7UDctQ6tardsqt
468S3xR+w81yufMdlWuF2gv6A3HYBlYKoiCifMRNTMC4wJELwDWfB63mmtPYqdBzK69b65RGdx/w
dAZEtl7ELw0uz1ISVUu6ETVfs35U0Nsws89TJrEhSrzBTPtfG7x2p5kaa0yTGXWwbtqNxZVZfE/0
xzn+1dCf3SR7nwvP7sYad60sY1/MpKsX4Jn2ZXmo7GMjUxgR5R/bBXFOZ0yRbWQ5BqycNEVvCLEv
v+3tT0V3FeKJeP4DCVOrrTHOyXDvgxQjRTPIvlp3FFd/5qEFf6m/iELIckXhcbI1YEk0tJEJr0pa
loZOew2TsoMy+HXia1N+GbePafoD7C9L+mkyZTxU4tRmY5Jb32iGzmKi9Y/UMT/2wIxXV47XVS5h
VMlutJPlNsJDu7HHxXbVwrSpQyDA4Nif1/FRGT/SF0Kl4O8ecpG9yex+RMMI1RvMPTHMBCiMtFuG
AmKTVpCglqGARCANVJhfLbI8ZHOXGMj9YzvSWy9z1x3TYE9vGIJVD5LdR7pQW1PsaGxMLb3TLHOH
7IlM173zULbfJO4uPFubtXCvlRaS7tRcUEPsAiZe3ABSR3U3vMS7bL4b/D9CAuVz/1VbfIlpmWdw
sTCCDDk4MnBdavvkGk3RQ3vR/hi+GvvQbT31yTqS2j1vUmKRr9DWJAOYLJqQBMSHeTkskeSCEsbC
183kq7OR5XRquCLy2u3zorSuYj9EdJVEKMkX4+ln8my1Z4x+4IuV1yH0dvVpDYz+Zskv1URytmTr
4WIFCLoTpdVBQTTT1O3T2i2XeI9mzvH8ZxGbcV4gibZq8xArc06zNG8XdDm6u1mrQBvwYy5kNT6Z
Ec7Ri9QslolpI0ZzfUIkvnDW8H4erd35tfyP+Pq6GM6rVROUamOEMcz+mc1+gi0uoEcjIHuIxvvJ
BxRONcSi/5oDY+fbAEHQ+sS4Mx4iw5TMXjPNk283mCsJk/sR4n6SMyvcRMzIMKFnzMrwhF6Gs2Qg
PkP6Us4PSf84ZCnIgn5KdlD4jNsY4cJrqw+JUZtgf2FMiUD5us3e/BpeLj/7wDqhnOcbt9VFIsUJ
sUTlXWq7McuF2tBqomFwXioNZGeClrFPwZQOpB/IUzrZq1h4iDfGOG+M42Ls0S1COwoDl/r3Yrya
5mun+9YPoyTmiR8JG1OcQzp2mORVDP7b9YbVihi55vijDtQdaomAnii+bG3iI/BqkQ+zK0nhOhp6
baxmU0CMAaUi+2fyciOrB7Xyix/nXUbilnzcJQ2IIMII5fvVuammT1l/Mtf7f2dCe3vOykqhJFbh
HfZ0ZQw/4yJ3m0ISB4XX02bfuHBrzKAtmEO8723a7pxuvVCpKYnoMm+w2N+wSSicqloonZAtQX/5
pU5+41zXoVde9EF8YPQ2uhXIHEL2edj/b2yWRWesS47KUx7erNFXZb1ZesnbWxQzGOAEBLIqoIt8
ezee60hpKlQtwhaV619G98ua7+SoZtEX2pjhPdtZ5jSEoDSYJdSrDCi81Sklt7vw8ADUroKMVkf1
mJeDt2w17cLBbCHZ4DwzTcz6MOxsgJzYKFH0EQwwYYgTHQbRmeQrnV1bNI3ZT/AHvXK77DZvnjPr
A0jWrRG+vqnXiWquEUEr49sUqEFxAqvveEjbnX6HKcvddPgQFmSzLJ17lWqATQDBgbq/VXxVMi9t
MvcDxEAYlXvdOh4qoY1hZhEF84CNUZw0ez3GpazfLzo5WxNcREiKFeO9lQ2Edo+obegg2OpcZ5YR
ar20x/i7b2uHiwqFpnWWGiUQIvLIji5euB/246EFYcVF5/+RYl0wy1buZRN6QkDD1jIXG8I17RQd
pDBedwJP9ok1heixL9zllikw6YHCXgGrJFoIH/lbq1yK4SRrqCV1ywYDGeM9ZJfm+85nOrrOcb2N
ZFBuYdjYeAqXWkQL+ojdBEKaodwP0XOfSe4/4Yt0ux4unegHZNX2iqAx4gVc+ukDZgGH3YxJX+WY
pv75q5AlDOechUsopnIpxoSVY9jYDaM2jI7ajkr1lYWbhqFsUFarBH15zvezfsW0KsGa7OmwzNdK
KKtcCe+MjQHO6a0GZHl9g57n1CdealQeZiG8tPqhyTqfspVwPp6O8RolHVZiKCfiXNTGPx9Lwga9
7hTnzeMCxJMTYYJ9qnMPU6M7FLCOXSEjtpEtg/Niaw3j1NDzGXPr7X20KLU/5LH0/hNbAckAivUY
RuZHOUierzHA4YiqgX3XfH/R8vLipzrQT6o/PEQ7WQgSG3SQOAAJAdZtzp0zauV1yrqby/w9K29y
4+H8cREHG/uvAT5p6LV5rrFU6PicyE731wv9er7rA9vVMfI8fmRKF97wao67+qI47krCHrpD6w4B
Q9+GNZqlpUt+q356kl1Rku3jyxHTmKR50+J79fG9Ze/UWpKxCn8fA6zUBHIAeQrndU3RW73CKuYD
oGUNvY9ljVFhGNgY4GJnl2t5E1v4/tFgBGH6bAyJ29Wf6lZy6bDfeRc2N3Y4P6sWTB1HBTZK15Zv
TqPuJqBh1Sq7t+n0qa0VrzekbKCiNy2b/v3P5vESshFkq6rCBBbhP6ID7nrBKpUaJmVlzSjJNvIs
tLrR911pwO1i3UdxflC+FebVIBXFZVH/zC5S7h1mhmWMRDKGQF3sZd+7wmVEUOthmtwQU4B78xA9
yEYpJB7Ii8dOI01rJcbzRSVfS/uUprLSg8QzKPsDNu+jHjNmepSiyGusrUun2i2yE+YBlvy+1+6m
XKZlJkwqMb9qawzxg8T/rTmHRHS0bajJ6OutHTa7xbxJpZA68aa9GuHupBTgvryfQYejppprNQAt
T48fiasOeq22jnmhd8w+2RR3iaJh6GTZ/yE8025NFxzwGARPfBkkRLRpFmCVBgVli4VezdtNa2tV
SSMDYSgbLI8WT3PauaNF3fNrEloxQGiJESg2Os19mrVuU7NW8YytIfOoxpWXj4lPKskkg8wK922K
ecqTxoKVZbnJl8uR3LXSHonQhkXAk8KYgih/jWfL0qXJCOCFQdwC7ETj5bRPH36Nbh8CekV37T7/
LJNDFp0joP9A1A9KAiAXuKsC1JyAtploKDg2aQ/5lHyNldEC1aSdujlkXW2UgN2w0yQfTWaW/f/m
+JaFoSvJgJ74FA+7dn1MlN8ghPS65kmvfun9hwbYtsvkLpKmKZMiK/Q/5TUoEe6yq/IHdf+Ixg4H
TLued0rCfpCPuZYNkmcLPCoWWtdvF9iNc1YVBoqVausyAFgWNAOa/zkjwFG8gWUX2m7cUxuog2pX
V56sCyZMobZ/ARchFavJUXGD/Cn6Kh4rqo+HovTInr0Ql0M5yVbMPOX9ioE7RiUJtGv8abfHEmGg
YKzgz+sOEGos1o9ttz6wAANxnrs5iC/Wz4v00SM0DEAphn9MzAryzOdpOuWgtkYHaXRG3ygqV3Eu
6Dq7ugOo/0cuNqCJ/muM52meQK3QY84NfZf5wuofY/okcRxhENgY4INmMSrl1IP4obxUPeoRN38Y
D0PqdjvdcB1Q/gBvdqHr/nmzMqvaW3dtFCPpMgd6E73eQ/7B8Mvkd1OFh/NWJF/qpY63OfWzrSpa
xiqORUkaVw3N31ZPwU9WFpE7QLjTrRNDNsQiWxl3DFQd0rlDh5Ova5cjLdw1P4Tm3fl1yWyw/9+s
qy5RlZwXMMFm1b4EtrlXbtEHlB0wUXqwdT3uClLXqZ0KJcN1+tvcM6J6jbrRad3rp6XwNDfzQ092
g4uDyMYb2RfdrKxSBjJ1GDD3usG5scboMNrLQ5Xrx66KDlqqXFtK9ku1Vw8knKembK+oZj2f31zp
38DdFSmNbLXIgYFW78y9tUsfCq/x60cdxMTyRozsU3IXRTKPugmY2uCNrZ+NqhtWR724/3cr0rgG
ZDGOeEHbUEOB5tKetZcY23LuQqthF9/JIpZoRQBcIipDUAgBkltR0RTt2qYhqAg04kVhuF+tyR0S
8hH33NjhZxeiuQcZ8oqD1n6pwZV+xBBcAyZz6mNgQkWVcP41QVX8/E6KjoRNMJJhYCgdAoicexrh
TKoRM/deWD+n832jSMKisEi4NcD5nqPlYU5MDGSMu/6YoW4Htl7nG5t5nw55L7MmeqhtrXGfKumJ
MtcjJJOG0wx7oDLxzMsGKgqMrDfyZbo/Qs943T3eDa3R1tu0QX7eqQdi3DWDO6oSHLzkA/FTH2vU
G2DRR5cxWfcNiuL5j/MOIKyFo7SFdAOfHx12LvSGpgWJvGRBd2k/BBBkCxhLgKV6873pEhBgItNJ
fVn95n+4BTiHIPyKyVketVq1y5TGBbQh9OEFrxDvIP76ZQ4YWkGGdxO2H4Ec+GuM7fEmBtv5pHZZ
ArhCehyPcxNk+xWF98WP0NyaDvRCOaqW5DCLPePVJLerZNbbzEqTAT2UL4r1de0vAZWQ2BBlyNtl
cdfZmJjhBNw0aD/izjPs+wbEdL1xHXWntDiZ05dKk/FBCmcytya5cNGknVZOQzYhDVcAMjZRPKCH
of25Ag7kUMUlJZR1w+mitg3J81F4DlCLIzoYyiAZzGd1mKDtrBZZneEUfkb7C2plwfmjIDOhvXWT
bFl1FVJG4K2L9uuYuIry67wBYZsVBZC/i+DeNOtaQyFAg05Y9ntZXMYOaX8l99pDVblMVjeKXV1S
/xP6CNJN6lDUEd6NWNllkShlgfiunvrjenCCP0TEH7oiX83wwzqLsxI7WjBpmhrPlFxEaGetEgcQ
pb4YyQFJKCYX0avmXK9saUqXFbG2nZ+W5rOlq17kHPvq0shlfDrCw6vD0Zi2FUa3ucOrjLq9FCQB
9TXeniB7c7PInwaJMwi9DR8F8gCoDFg87cKUpv2kp1B0n5TbDEi3ObyXeBvzV/49aW8scP7cFGsa
jtOIEgG4S6iXAS3P3pKMjDTfy2ichHu2Mca5tqPFY1IXK8aVMIHeTkE/3kDmSpKtiA8QNMfAZwPe
03e8aH2cNyl0a2ZkE+ktarFBAUw7XnaoDIBUBNUQmSsIc2f0Ak2Q9+AGQcHvbVCw61pxwI2H1+SX
3g/3xsE+0p9kz0oPmK2QYRZYyH73yfAAVzFfB8Zfvi3UOtEKgkELvOGKhkHcGZTXTpaU12vlhFdF
bDy3zkD9IlwwvDj0+UW2DutPXOvzZT3Y/SHqEvrFiaDnlOG3Hwu7+sjQDLSyTUx7Y1YB3JRvtyPP
kipKHIwdtdlnoj5HTub2sxQ9xtL3d9uwscJ5Lu2NRq8Jew623TXNls8rFuIodhA55V0RDrs6Ua7b
cvlMK5mLCb8A8C42U+ECASeXQVZLOkymCcHiyfyKovVuWGOXRPf2JOPxF57/V0N8HaQ0hh5/Aq7S
kOzt9qZPJZFf9vvcl1LHeaoh8wRSv5F+osu4M61Edjokm/VyeDaJVWFWudnaCVDBBob7hmNdP0xA
dSvz4J+PZcLostksLrrkDlFMKN6PXtkFVDnUIC1aC9lqZEbYjm5WM0yW3c0OmIb74VQq1A2n3f+R
dl3LdePK9otYRRIkQb4y7aBgS1aw9cJyGuac+fV3wT5j0RBmY66n6sx5cZV6A2x0Nxqr1xpBuXN5
JeLKd7cU9it2VuJ8XNo8xxWlD6IDUBNh/lgd59AI1eMigx/LfICrEAe9nzeDMfE62pPRq+5afJSs
RpiVd6vhwmOrb1SPHEheqGd2DU+DYXDr7Laxzqm3hmy6E9RmvYYhmqDUArzIXLYv+2Tc7bJQ1lmv
VcikTTnI0cFlQDGLrHy9bEScdXaL5GICGmCJbY4j+2QEkjNZWHrVkd0q2UeLPFWCrBASQ4D45O8Y
9PZa2aFsKFDrqocclNfrLRTpAVBCz7vBMwYuZW63uIVny7jBxMluZ5iLGV0L9IsCWVavZ1o3xIdg
itdmrvI4BRoAydKLmfDzIY0j4wEICLWR38+CmjlpNCkD0DYvTGj4Po5BPlUfCG5nuXOwARUeHmPf
+qP93Znlj0UUjXbKzGbX9HqBhgXrErc31vtkwKtCeVr90h8MOSMfi1Jv0hoYMMDdiRErAB9/X24W
DXZhL/iuHbSbDwRzL4qH4FliLvTw86rdSZEtoi0GVbFmqDYjY+Ov98VmNOWydUwhBJI0GJsk/oKu
CFOQY65kXckltmQmue2FXEFRwHuR2TDO2AZRg2dyqK5JDiWrAfjN3C+M28ylbzdlstC36AE3McHK
11wp3/9uWfyJ8BTqP3TJqAXEqoo3mt+/XV+Y46pFYElLTt2pv4vPcJXWtzB5yjpZ5kk6GiCKrHuD
XDZqzIIMXVbOXlaECT3jBPkUqisqUNSTI3udF3aB9ta4k2gngFlNDZZH2mNzTcMCTaDZBAfcDEDf
GOohArnXPl/+hqL0tDfKOUrUgYimqvGW7sAhmxddlfUr2B944yMaVNhQsuJ/PI8D0p+ZNhFy7QLp
YDUn4dwB2rkMLiEfLi9FvIE7U8xdd2l9aJY81VNMeTFcABPRKr+TyIuut/N8zfbOnF2nkTJViK73
GML+tUDOK4vRVuzBLMFyjChGjvnhpxiUTGeIpdG3+wihCSZnZNr83bvUzTRqFDClxdbHUp/dfDgm
xscEREw29BFkFOvC+IH5or+tcUndWrQGogR4Sssz82y0w2dFJ4GlyaiChG1BZ2eHS+sdwRCn0iHb
Kcf0Vg8g03SzfluJW1yNIeg9Q6D+TImkorCU2Nnkx6TtqVQWSiHmybBRZti7+cvkslKJBGUIJYGD
xC1FKWdvj8voOo0q2xgxhxMXIG0hGDFqvfwQXetf9ZBJF0hTuswgdw5iSBAWToH7svGyesl7zFF5
+Y3+sHizXxzzULZAYZQEQA+c/A6wenyrpgUhhmVtKM3s+rYxb1r7r9UpcCV10ULyJXspPmyvtrhw
lTn2WnRgq/asm/IJ1/P5iY011Z7xvjs6i8soEDo3QzagT/JaSXwoXo2zjdjFl6kc1hhPhos3YoTU
9Lf1NLaBZIHCbwfdGtOygDp6I/Cy1jZNt5z8vJpkldfgoZB65oGAXsTTai+Wk0kIs/jOJJfllLmp
2yGHSN/2bgzwQARNGfpjMBzvNZGnSB5ThJcvjIGxKULAg95wnRbFCoE+NUbT7czEm6LTcDbPupv6
sXQgTfjBdqa4g9D09VZXYzt7tEpCpeoCqIH6+iKlDhAm0Z0dLgVAHthqYhbFCtwIbozOZRLBGF70
FbR8A4Z5Quq7l3iKqEGz30fus6lgCGs3A0atktheWUxFEE2thq6vGR8sJd/cUXNA/ox8GBcq8JLF
NHqS3yBeuAO5CkujrIv6+4mApA2JYhtJafBX7YcWonUaVK8PtXMEf7WekxcZwEz8TX+Z5EeK+gGM
SVBJwTye6TbGKa4+6eO3y8uSrIqfIVLVNm/JBpElvbMOWWZcz0UjOefCqkh/XQXnmXU8r/HQbBMU
5yBqlJ/M4RtmNd1KRjMos8N5ZtZmtIKqESYLgU7J0++Djntz9RS1MiyccM9Aw2dBkAVwMX4cudbG
pawwv+aZNHGN7CWlpfsHX2VngUujrWMklW2uk6cgFi62L6dEEJZYOwvcRxmqbGic5n9tofxK95TJ
JUfrxIaBnb9UNw0rKJozQp9I4g7CRz3ovoCoGwQ0gAJwiyO9WZud6jDesfKWcf5ph+p2+EO+v70h
bo1KVQNHucKQmg1HRXmXdO1R6R8vfyphEwNiBT+0l3Er4gGZY+WA+ksHjVobBT/12XNPeVIenbst
+BfackLn25njqtV+NTe9TtCCMl4MjCZhliyc8Zpzz8oB3PQf5U8t4iJyZ5KLfLUJc0OF1DIUoB8H
OjLxxsckTDF3eFggi5aGf4Kzx1bi7gsIIsWd7fdYO/VmhacJffCWlnjUiXyIh43jhxmn4fLXE+/m
qyGuxrKHcs6iRgeb2tS6NflWSwEp7Ke+ucvslsIVUmqbxGk2WBCbx1io7o2H8tB+t3yIOisvjBJS
PVpjeHlR/+CSr6vifCSKLVpXM6j2ohvVS49FqAT1V9bzBSDZM79dtiaMJLsFct7hNF0UxQS6D4Oe
uE41uVr/3KtXZf9xWAFPlKq4C6tGEwoJFnpMUGPgwjxtqnbqYtQCVf3jikHQXnK8pfGGgHHhOA+K
bDtlFpkT7WrhyEb5UU3W4K13oBEMG3RHq2f7evEcPG1Gt1IqShaX3rrM6wo579e2qtHMEnGrDXow
9DLxDkje0iJoT/aVvNQX3jN2G8qdAQO6c7SrQTKVamWYkeWOBjlY/jT1uGU0wGCIR+pSsqfic/e6
RO5U2E7eKhVBz84m57K5W5yny075D0fg1QB3BEZNL9jsBMphALh/sNTh3luDpY7dQ6uDFUjsyRbE
nYKUmPjCOYqPucFgMW737nIVP6KZrR3IX+xdojgMsrcdiU2bVc07v5zztu0VDeMnW3Ns1McK6MfL
q2Jf/oIj8ozRujZ1qpnD8WlzyrP3uhk626OmyDR4hOuw0OxEvxiaffwjb0nzylEV7F214H7boqaW
XiCER2pngv37bquGql9piYOM7u3iMyY/xVvf5ycWfiNv+YNpPgegU9vGpCWB5PzvxmLD7ozGwsVd
LT/MzruqkRwesXO/GuDfcifMRqyRgu7sogG3yaYjbH/8FJ/UsPabg6yuFmawnTWuXlOAnSv0GMtZ
gQUYKsubwW5iy8gtZFa4L9Qv1rJVGTLGDFJTbQlW60ajsiE0mREudygQN2y1jRmZS5eAZG+0MtfC
LOTlcyNu9e22jHn8zt0ITalTWLiN/qQuTjztKqlcJ9DBH8kmE9VjFh8lNoWHFRPFkEAF2zOhXEit
h9SsaAfplvSvznHtH8Br9E4h0+AAzqv71Q2cw5OzagvTx84uF2kxBYRJu1LFw8EpPWpXToDHpX+j
PS+OEq/r407VbJIkmWcUvp0PkmRUbCD2tR8amz1Qwuvx3Bx5tSSsC22yuTtMEGKOkH8w3OgSZ06J
7mLbfcW8uZsaJ8lXk1lgX3XnKYMyYCK3hhZ8cl1cVyc1GA+Fryruct5WMKpOh/lIvklsCoPhblWc
p2D+DviJRfkhrHyOj+VZo272nJ+sjwx+C9K1y/aEDrIzxzlIs1VkRvMEHSMUiHiNrPIbhdyn7Yuh
n6O0DpNGyronWyHnK822RmSw0OZrPrJRKka4oX4aw9VP/kX9JPmEPI4+S5MlaTvgODArZtN3Nv10
ef+EQet1/0wu/tK1bScmO+8lzo1tB3l63WaSjCKMHThaaNJg6O4NH3JE89noOlwYzD4YxgfTQMYH
WfYkwQiJV/Jqhu3kztkpdVKQjyELp9O9CiY3yCjnkUw9UPw5KGP4B3MGQOa/G1npVMy9wi7I+lmZ
I1cdEolDyyxwqQojq2CPLvDBq/qT6iSu2j3/yRd/XQKXprIpS1cVL8BepoaTEwdUuY2kEk/iKgJK
En9vFPc1FpOYpVmyZAi8puYXvv1pcE1ADfVjcZBx3Mv2jLnG7tNPWz5XtQ0ntrP+k9lN52WUgbZk
JrhQ2qtpO6kgbgZi90ORvttSWYZl2/6mHN5tGBc31dWoGgdK4972oftonFndpXjK9/i0hkzaQfbW
JD4tr9+Hi5td3mHoDkAjYO2zY1mop7Jdruy4kqQg8dl/NcPFytlcqtUop9kzIeXQPkIDwSuBwVGM
4LJTs597Yfd4zHY2zeinYhjTozXxrPWhmzFcvoEkYnDT6M5SakkRJnQHxDJGGgOWd36MqiF4d6ow
gefFTerW2vdiubu8IHFf7NUCH/hHw0nBIY/HQOOwBgyMVvnRCTPZbn8Nkao7615iT+gQO3t8ZIvK
VtkacNOw13ca1ndx4HjpKfXYwK7uF3f9s2ziSFzJ7mxysU6byFS3aOGj6kpvyUf2bB1dD+cucO5Y
lRfdSkd1hP64s8gFv1Q1m0hX0V0f/DlIMnSlhyOQAA/lAxMzCVK/fJa97cg2louEW94VdJtY5HCO
War5g+knhepLPp/EIU32K3YhcNFxzXU69nZ8Mwc03K5w96CbW6Djvj1VkJxrr1IZK6HUR7mgiNFn
VSEpUsl4tg/r5xKtJNsnRVCeSJCcbSAqZKg+2TK5KDmudmn3pJ69pLuz6XWXSUDrso/FhcXcWCM6
TvAPffmsMh4Rel9VMmyu2AmZchREDoDZ4L6VYuVWTVm/wNRrf7SWj73+ZS6zk5k0MrdgJ+hNXLRf
TXFfSC0jbUWoQq3qQ/0LzQn2xk9u2WwpbjV/lMN21riv09l5E8+mw/xBK9CpasLhS5+5+ofsc3/S
j/btn6geohPyaye5z9X0G7X0COw8q3ObFTd6f7h8rITugPEFTLQYEKrigXKYSNvqmmGOozT3V3V2
7eizNgWXjQh92rGJAYC+AdEjLke2jWpseWmgA7wqpTelWxuoU5FLXEFihc+Q6aRVRmSAE3jrn/Oh
8UZ7Dv/TOniAWpPoXdHWCEGTc1LWkxJL8EbCY/O6Tw6XLfD2PtlDPaCk1MNYuS6mp4ScTUsymiWu
XHdmuBRR14SWtMa8BjSf0WstQA7ieFWBoTaG4qASc7LPwv59F7dbC9LCxEEh0ZHvGqRvzEWya+zM
vYkAu+VwwaaJy2pKVXRuBufzEn9SgU2Jj6R4jvoPlz+/OJvvLHGxxk7yfDQpbv7rXfRincsgCTMN
w/lQ89G8zK1BK2U+XLbJjsalxXEBx54sKBZleMpLmi1zzWiibjoaaCCmIw0grTm7pbFVvtGmhVss
SirJFmKg5G7JXPxRqFLHUwcix+1dC+Kpc+9+yT5YJ3KzfqV3t7qfnGX+Inrg1lWozOH/QOdm8CCx
MRkanYyA3hToiK2P0J/ytLMVGl9k0VwQ+8AdCBoVSOgBKMxzyreYQE7oYg5e2edhakauM60+BfHC
5U8oOm+/2eH2sIsrZ8gHZMPspIUlpBsnt/9UXs9+9W+IaQTn7TdrXLAd+gj9c3aP0+e73AyySVa3
CzLuzsAbOvnZnmLdaiBpxS6+OrD4Keb64gNrzDaHP6H1+c0aV7X34NQ2IFmKGTv2MoQ7FmTCFQbf
Y0/n8TspIvKyUwCy/nu4MpVVM7roB1Bd9TQfcp+fQIfgBCBy9mKPfm+8ONSkuH+2Cu6Y/7ZKLiRb
TT/Z4NbFLRKPsnhyBpTvKwRlUGPKNvSyezgqF47HZVk7xUDbwkICnnIrmKtKku5lW8j+fRfxqV6t
KbHxeGjYDYLSfdy8iy1J0JctgwvFqrV0XbbgiaBsShfzWVCUGv7/2f63b8KF3sg0t9lRgHeH6I45
PhWKTGdHkLh+M8DFhaFIoMyw4aRmaemlxa0DXBxx3NQ558bL5Rgk2y4uKJS0NbdMR+YqYiMwFu3W
apWP/8kE/6qmV0NDRsK2C1O+Rena0paEJJCCvu13x0KHqk6ohpbO3y03oGgOUF46YRg/lFHZirL9
/vP8+DU7N1YcSkpMCTAVJOiCnub7PHcpXvNvlRt6Ln1rCp1T+uXyJoounL8Z5QLBbCuKihGgn09f
ELbwnPUa8P0Ecm3JEVJFynHWJMdVulAuJGjDFKtmD7Ay02Ig1+2B3taHrXT1b9o5iSG0k/qDTOxa
EiN+1B27ze2WPtE6DIV6qxmWSe7OIO7N/mOm+jG5tzOS9HqTVQVFvR6uAahSwvxQgdxURb8xOW9S
Vl32bS4EcX5gzKkBApscnGeQ86R4QjQCcB98ms4UULbuLOdukn44LoB0I+nGoceNJ7lmslb9ofuy
xZj/syB7yt6iVurK+BOlDspFEsWMu6iLkT/Gcw7m5f6geNF8YLhHduFWGgzruJfPhDBMYo6FYMYE
QCme5HucyrrATAtgvPU3y/nuqLfg3QOjE16Ek/VPYv7OFncUesdCyK8V9BCK45zddlKiZ6Hf7wxw
uRHYQ7MwAKLHVEJ8XxnB+KRg5iKDCGTTudTA+NZ6ykMZBoFlwzeeubPKZcs8GxYlz+AokROMuOsR
vFjqh4S0kk8ls8OlzAZkYnnK+j5VXV31cemXE8EcY2q4VtI+XnYLsffrUDoFC5KDywKXDepoXUi7
AQTFwlZG3B9MSEEfskHJ+UF1u0cpDkYApNcxzPvLJFccagNq35zhrlhzdXvYnosrhg0Ac49UvllY
Ee5McYkgSjGCS42NVdmqp3vQrTk2R1ZjJ2cZ+krsk6+r4pxe2SJ1zHQ8LS/Lh0wb3Ep7iEDSLPlc
wui4WxDn+ZhsXYhRgS8N8usFdGWMIHoPRYUw+ewcikA+1yqOVDuDnNMvtlanyYBUml03J8Wtwu0I
a7cghQORlCOdIBGWWDtznO/Pha30ECBE450x0Tw4w6fLG8gC69sz/PqVuGCfKRVtCgIcwKie2uaF
1p9sDG6s/akq31nqeyWWxV3hgohOVQphBfCHcJHeLsZlayncQq1j1ym/56WsuSB0iVcLPOt9rlvR
AJ4Qduv5yfDYHtLWzb0Ckd2roOuhy7rrwgC1s8jFjL6fNuoMsNiuL9BuJeqjlj/ruSwOCk8UaBMZ
RbNKNR6Anai2lpcxe9oaX5ImKLpbKgXysljzxh92Njj3LtakWqoa7t0H7RPr4gHEhux7yDC3Vz/L
HqBFs1g6QDy/lsS5d6zWU9XPSFwqhuGZ5lB1VZ7YSZLXNbLd4zxdXeO67DPUUWkRjPZT3vsaKsTL
p0l8l9ith/PuJS3KWF9R3dsIPngOjM/NFX2kLyvieS4ntZOsib8dtQ2QGqaONU3NXWWcep26VvYc
TY0bl0cV99fI+tjFXTA2jq/p6jHtYzcr/Hx8urxu2e/gDkBhoQO/GM7kEWdw9SF3kxzjV5PkLijz
Fv7uhIVqW7/+L1EyZuT4XB3VsA3TUIb3FoepX475Iw3sinzS2MC2WQCsEFD2xb1vz18vb5nMAPv3
nYE+U6YCE9WTF02W6iIlH6K0er5sQ+aO/H1oSqCbksIPWLpfXRoiEuJmSzCODqZbaT0o8wIudoDz
T5km1Wm9YSD1lyR1kscBM+PU7a1Ilw2JCI1hRNWiQMkbKo8k0FtMxA8JXuhW573T+A1cP+tlBBPC
jwRlcUcjBKOwPD9bFE3JoG64w1bFQ50cxkgyiypcxO7vc5VfQm2IWGvZ4umWT7vDlp6yRNLSEuUm
TdXAGExUB1PlXERacVzWpsaVGNcDd+lvUlLdJvltXW2Hy84mWguUbJh4nE1A5sKFcjAMZuWkJ+jU
UKh3LV+b6mvRPP43G1wM3+Jex0MpbFSaE461cdVA3EaZTUkJwX4qnwT3S+H2LNnUqB0t7JmuQh7s
JZ8CWkLcNDBVIqtfRfn21ZTGjy1aXTON5ohyqDZ/CIrEZ/0b3s9/ckHJ54KEEWFvj4vU/bbOXb4A
2soAuxrIfRqMFQKrYoTDwYpd2cyY6KVH39vjPJzmeZubDiv3zjbAWcsxvqGV//ys/ajE/nIeGlnX
m/nAP3888Lf9HliNba0Mrc4woZ+AdqohWpgr8wkgDy8xts+VTc/t4kg+42Xfx3p/t2lpK1g3S+hg
1c6zFrmpgpEWU9JsFX86DdAHjGSAb5jvWMzVmMyxhqsAu7ttmPfL/MiPDypoI5JAxkLIXPzNLu6M
cStysgmymdsGVb7oJTGuS8cvjKNCbnI7d+Mt7GWAN+EO7uyxf9+lw0qLaQs9IVAUpY9OfTa06yT/
g2ALlc5f+8elJ7upKzB7o9aMp8cKGM6sDyslCf8gQmmmRlFOmfiPO1+QZtTiaACtVLM8J3bqKcC5
6bNMQE6UlzQNCHiqUdt5oxxWUyNpnaydvLaKMUH1QOPT5WX8g7P9ssBfouYiX+akRXmSgerIjgLG
LDMcMbWAXLj43UHamWDH8q3DvRrkNi6uyBS3KpuuPrbQSmEztGhf2YAThGC8Bs+mrOcoTIyve8jL
h41bD5j/hjgxA67s1Xb1eY7AioVxmnUZJblRmFB2triYhLI1Mi0dXoE2oJeVdzVCvE4YqaRHkifJ
p2M7dWknuaMLVQitB2slPh36t6zmA53NT8GS5tBJBUuECWy3NO7gKuZsgP8BDZjOZ+LVabBRd0Df
lgERk0dHAvsQBvedNe4Mo5pJG6PBWOQ8YDq+/OzQ4wp5RttCKwHy7fa9ZC8lB42f39nG2klnC1du
7d0KuodTCWZ0YI0wp3RTQ6ztNBzoSeaY4lD4ehK4IidSCojAGD1ovrqwzG6L+qrt/iQUAgphAEYH
iUbCmci1elZoDTJ09pZKyDHd3kfOnWTvhCd6Z4SroopVL9apBSLfuIlufuq69p+Sp5/z1ZGnS4o2
4ba9muMV58yuqYei0ReviUJlK9wcfGzDX5I1Cf1hZ4SLUq1G52yoK8xVh22gY06n+sHKmKGIqt2f
fdRMhnMTpuKdTa6E0uYpydQGbyMROefDIa03l4DZBTNI6Kpq7eM0y9T7hKER+GwKWjELw5LcmY7a
QR8BbQGpvH1oxtsS4xRGFqbSkTzxJ3u1w53mLIKwAfB1gCEVngNZvXK80k3ZHU7YsUW9BAYslNfG
G7U2Wla2OjXJhLelvsMZHg/sYaQrfFy7UPU6vvMg8RJhTNxZ5CJwT+K+MCJgjRJAc5hIIFGB9Jj9
OqwO+r0haz+Kt/F1gdznKhIyEPglui/rLSXvYgKMn6QeEPogYbK3eB4gb0ToQA7SJOsG0vop/HmS
GTuaLhWhEpcdOzucr1d1WuhDhFv9eGYMeky7YzuAfAqz2qkvReUIv9POGpeW2yhRF2NAkQu0Vnet
uIlXo0ES6d4fz+yCTf51Ezm3KGm2RRHFQZ4BLjdSr69ulkZySxAmyJ0Nzhd6rW/SZsTQWFW/S8aH
ajgNceI35uj2xTt72zyJqwt9zwDrP/QYTFvjhzEprRlQGlUU1Pail/LJODdhghTpVP4YImC07xEa
fRmKQmaVCxzzuiZ5q+LVQrU+1PFXsjxk+ZfLK5OZ4NoZWWvVoOLBGY6aQnWV0RlAPG5a0NtqOtkm
CjPlbhO5dGxuaKdAHYDNc7AaKg/iO7AkXaG1cSihUY936ctrE2axnT0uMxMzttI5B/mTNdlQp8eT
d19IKl5hCnk1wY/hOPWKLgrjryBD6zrb/Zj6BgQOnFQyvSizwyVku9S6Wc3g77OlevW4ng1EKZck
8ZnQSpZKJD5hctGpjjq9I3RAiZE0Xl1ipkhLwH72J+88aNj9faZ49Hy59npUpIz5frxu49zt4lBV
P192ASEedm+EC0YZWQ2Ml+IDsQlxcjWAflwPMzc7y1SuxTF9txy2q7ur/bIlPVg+YcmaQCjNeFPA
8wACkBMjlE5DKZWV2LtxZMAp7UBJkIvqXZrFzlbCu/sgeW9525WaHexvbKIHqhee2oP1ozJ8yXYK
U4mBSQeYxUQCP+A6zTRSjAwRiXwoTiQkx8TXT1BR3AJWYUjZb8RrfDXHeWJpjAX4nkEh2gEywMZE
S8MtHDzW9b4eUnSfjlC4G6WDSzKz3NaOqmkvi4V7Qxcad9FdfhwfM6wTzI0t3r87T/5q9w/e87pS
9pN23tNnta1sOUSiGDjCAFUTu4AN5x/iYc+yikC2Ps5Vm7lIirhh/WX1/dYe4k1y75L9fS5vNZNi
0NTElUhpP8bpsQLhlMQPxSHqdbu4tNXlxabNmJuD5LviuKyCKj3DV4lPb4bgJzY81wLnKDErzmCv
ZrkMtmnWWEKPnd2T6QdWYpcH6/oHtY+ByeXIk92RZRvJZbBIX8wmTxH2h+5YO09jLOkzSP4+P/Vj
TlbvrAUefrTsPoueSXV/ecNkf59LW92QreYSg10ny8MEM1jmH6XFX9+Dn/lBNxViBSXa7mQ4rNlV
AZ0se/orTxyJv4nT76sdLiD05gBy+R48I01Nv9Ex8VS63ZFlukrbLby8ZcIe2muEddiW7gKBaahd
vLWYGbGjEq0fcpjS9DRU+osa50enk9EsyQIPr4g9GCAYg7wkGB5Sl7r2uT9EfvKleNpA0qxIK1oh
7kzbLY8LDdmiW4WVsW7JYUCbiVWAoBA03Ars8rE3PGY3UsoRyaHlX+yW2VpXvcSOdn53zQg5+pvp
GJ8orltb68a+bH5TuqVclCC20Rgqg2CwOpc9PsWPZsBkmxgFHn247C8/gLFv+qC7HeViREHtIs6Z
DqR6aEEqhGeTqMMVr/KVQLtXNdd6pxUg7mdSytIJ7ctb+2aaJTILvTTzGB2Aa+MMpiFXuZ9AH+Mc
TNDAFwdZYr4cTiAZ9PvZGEeVLiRFi8Oqr0zrbiaPl/dS9ve5ciNep8mYKjyd1FR1tXU4GmSQpBBh
h+HX13L4ZztNLVVjSYwJ/h8fNbw1/GQskj1IylbC/n0XRSJ9s8chwUpWpXWVxnJTU0I0djkkOnzz
rDChuUQKvOmPUeu21i2lD0sf+ZMhi72ypXARY0ACxFQnhmwL5xDZN5Z06F9mgKslNEcBi069sE+S
oltx23vsSab3jY/DZ0ZyHvuF99/8jAsQmRVZIEJC2kq6k9mc11hSf12ujqCw9vvXz+ZhbkpWpc/9
dabdRqRHY1Py/YU2TLD2WLizQ7KaszFo82rVBK0yZf5A2+0w1ZhOrf8slr6a4S/Y49A220IVhtK3
zvPLcsQMApic/lqCf6eqy0LIm2i6s8eFGF3rurpPUjZCwubzGHJYBbddhRuc9MYojJ47W1y4Ufoe
/F5MRx10xL4BWwtULZrARiosMPEgQyFKvhh/315n6LSWEaLnpEI0TzfdkSxuasfBZecWwtc00Opr
AGrqFuXlS6si6Sw6IykMIRN2Xo6pFpI751CHxUFtJA0Y4aJ2xvg9bGuSLDGS+1wBuDL81VE1yGVd
BKERPKhDVghsbAavCZJnzlY3Djqa9vhuBpoyTxt3nSW1uMwIFxR0MIcTHYTOXkZi1zIdtwPlA9qN
kq8jQuEzcMDfa+HPLaRl58oE4k9NT3njWfkXy3ou0Htz4pvIeESLzF9zSbwT5opXm7wSCAKFlU4L
ir6FXHd64Rno9jjbubIzie+JDVHMJVNiaDY//Uwd4JkANUK3x0jdzj4XfepVVljUj5d3UZgywL7+
tx0uJ9GekGUxUeHp7dNa3i/rw+W/L25b7QzwOWmweuhG4wzph+ZU4QxtB+dgHP9FsSosSHaWOLej
tdPXCiMqH3z9zChAAM0imL/SUUGyFlbhkg7v6rNPoIrWyB5cxMCpnXnOHa1cyesZlMpecd1dL9eQ
RPNICeLIOVxrt2Pjc++Sw/ZBsr3CswZeELzJqSCBd1hk3pVH49Kn2jQj5UdtaAGQnQbpd2Vzo+N0
BskCgepcEti3m+S2KrPKvGpntao7x0omIJvSze3LzylxGykqQphT4P140DQBmOFxkHEDcvs+xiz0
4G8hU7Wz3lu+4Y8+G4Acr2RDPcIlOYbm4B2fENj8fUmJNuSTkUJyTWn8LP+IYlOLvv3Jx9rZ4A7b
ahBgrhUD+uJNd28QPazzzUtjTD9uw0EvNrec6OcMgpmDUl9Zmh2SPHUtew3WEmOLtWyyWbZk7mhW
+RIX44pksNGT0gTJ+C2Wyp0L49huydyhdPJyyJ0JrPfE/jwBPGieCSKZQmUgQmEc29nhTt/gNM6U
Av7rJbNbdVcVkRw0yV7x8CoDONZh0MB2UJn3uQkP+ZDMEjyEuKPwugbKVWxrpRXDqpoYF7npAELz
9ICgGQhiN0xZ+qrPBKBlqHnxW7tDLVYLUEx2cPGDzik1KgOTMPlf1l2HPkYS2g9m0PwF5wzHZ9m9
l33uN0XpzhwfOMaW2MuKbdysYxE9bEvxWNovTYm5rNFwOyItEpgPXzLIHeuatlmmVeh3scqUVcF5
7M3JEVoj1ZV5WP3ptggA5y8sNN5805cceFaz8dYBKVQpaLkBMuWv+eWoGlPL5kjL1Y0/M56oJHRQ
NPjtyfRy6UuKyEn35rgS0uyJsjk9wE9zeUzW+6y5WnDFkKxJFJf3RjiP0bpcBfnzggG3cAzUALW+
5qUHDOP7kO/5Mj/LxhKFx2JvkPMZkO3EhcaEVdvVm74yhdPtiICifmAdcgiOhslZv/+Pi+TcZtpM
JNwp7qD94Li40Dxap+KJabiqaLNFgXSNossa0F2QLIdGuk35ITtznWnR2ahl9R8ao9uxuKI/Wk+x
FEQhipQ7U3wk2zJ7aMYVBA1OsRDfMUp6Z640kdwBhHenvRkumDWzCSJtHbMl8xnSm4AZTkfWTuvg
9jICH2EQ29vi/L6JIK0C8XGmWZQeu3T1jIJcJwkNVUwOQr31zrI+24N6BBbxBGRMmDHmsbmSDG6I
T9+vb8hLaiRbUSR5DEq9TfeN+VxtwaJK2iHChux+pdxZqPtuinrG/Ws73akt6E2/bDdGsfrtCiEN
rfPaNvUbJf3Sdp0b9cl1VZaSZUp/A3c2SszdzMUCEtriGtdhHMboOPoYYMMQoJwX/R9O/+uucjXT
lpG0U1bAOlgAX66NACTwfnrowymIvTGBxJKsuyBdIFcXgVu5s+wJtcQIpne8f29HsGBAv4E1OJMz
eS97G5P6L1ckdZvZGUU0Mj3u4hsrdevlrENYIXJ1t3m0qbtp4eUAJ/NVrlwidqM4jYqpknQmyzFR
Iu1dvXSlVzfZ8P2yKUm84fU1utost2JBvLH0MFJ6lxird9nCP/gIdcDaD6FmsPb/Xrvrs1LrxoRp
xpr6PxGe1RWGYBlcEORQiNdyBSnxBr6a5D7ZNqS52hYo5UeNnJx59hS7T90Eo7iyfCuzxH2qVlUn
rW2Q1JnoRvHJUd36bn1JQuO0eMRLK2+JvRiPToFkU1nQfFO7gPxb14mFmQUeSd1VrVKDD+Dn+xZw
fbcN6A1wjcdzE2P4somkDSv+ijuD3JYOVtInOoE0IB4nT9177YEBB0z0Vw7DLRPjxTmQwQeEe7sz
ye2t1kTAIkXoVI2O6RmA5ZpL5Nc2keylqAhlPOr/20r+CEwpxm0tB609xsdW0qu5eszVm0mB7kjx
7fJnk6yIh7WMqa7m5ooGVQKpDGueXFXX3XmwZF4prAJ3S+JSbrkO+qDG4GOLe+1lTJprE3D+BJ2O
qUZgXk1PH6Pz0K03c6ueDcuG6kMeofJOTv9tvVw1SpH4RzMHMercvKdkcONicnUr9S9bETZ39l+Q
y7tqn5r9krGr2SFe/H5zBwLWO0s9lkF70x2HoJkg1VvhXMjOoTB87jaaffBdq8XYZnNNSD97TgQL
iukWfwJt2K+Ny7DgNJ/JsADaoIwQHJvKJzVKJelGtgguQMe13lCjQDezq9+p2ofUklydZV7PhY7M
bNNNSbGEuPpug2a4vak0Wekls8HFimTu82zLgTBBKfIDwQXA2PsxxCAmRrP9u0KqeysxyENapmbW
QVkJVGHc3UKb2a1RF2SyN0lxsfPqXzyZ7WRq0aQyya0Eul7nKmTEitoL41WsofAluxHL1sSFjWTT
8mWNGjyBWvdr/3+kXddy3bgS/CJWkQTjK+NJkmwFpxfW2l4z58yvvw1516Ih7MEt+cUvrjojgIPB
YKanGwLr+sc4fy84rPzYZOngitLQIGAhzlEByJ+i4jG1vofHoeiMRzfqlGAE0gL50J+FCSM9Ia+u
SqLYQBIqOqbbmSDUFrWupjq4bYvL4klOftLe9UswZs7gUzhhf5ZvVzdyifDZyF3pzjATlqomzUGw
TVnCkV69j0Li1SEGTI/Zh/iRWjYF0Va0UPp5d8Eo3woM6saYHYvKc1v7oFn2pjqUc1E1j58REx2T
C5jKgEIh4yeFmqlak0HcpFxdFWPI23mI3OhiuobikFPtSUeJeNfdhhujdiaZj2hoUjZi8Aqo1y7o
2y9kfrz++/yTtjPAfKyiTZO0bpSfwEgDZBjR0byNw59yz4iN183xP9XLDjKfakziwewKEEeRDiPj
94rxWG+XRkQizT3PuzXRv2LnEJhE6vK5QNPDLoOmPpl9oIryQtFCmLsjlTOrqzUEqHxuTtFSePY4
hCX5piaidwTXA3SocsuUq95m272ZuRmqkVCtixKpWaTH59To7q9/Fr4X7Iwwnr11RN9aDXkgACBh
emhD+xb6hhrExQwEp05yrtvjfqCdOcarVyMqapkSLGqy7naJdBliEuTjfLhuhn9gd3YY547ivGkq
WsDqvmVHWugsQ+37/A5jnlD3rEJJcJi4TrEzx3i3LDf1ZuaotUDNKcbkSqM5yuKZhehr8bfPwBQa
5oA0xKLf/btZ12neJjxeF0qsCGh6es6C7qz75QXKYoQSN2tisDivs63qv6yyN/8wSXKZ9mh9kWV7
WtDHztXVV/MytNflMqn1u2QtPiQI+509vy0h2BlnCndmMWZFrmGOOztqp+LdHOY3Smh8o/nAehDN
BfG/o61Z4JzA4XqFRyCF1IJrDo1EEySuUxeWY3FsIK/g2ltqededlP8xX4yxWWIPlhuVMplN8rs0
PqX4V0RE8h/H+8UG4zBEaRR5lTEZRKdNUR0Hmsij09VUxXr+uH2+vqL/OHa/zLF4hFmVilTFSJzb
ZYDIAW0reVa3QF1aKkESUi6Gm5StfZbGVr0thjw+WPrU+LY0a46VEAkKQkMqiDj8KPryJzH+Mw5Z
Ymr0TS1DESPZ1JuoikSlAhokXyVc+osN+v+7a2cu0jXrZthQww5PXLCeDYcsgXYxRaZKaPr71/eZ
+4Df2WOi6BKNkb2ZJpKstDjUaq16s1x6amMd4q26TG0imigSnAuDCaddLGe1raFPNmw6aOLN7pQX
0CddtWDqi7dlW7vlMdGU5EkBshIUDaQalxJEdQ7aUS/CMsWthHvXi1zRO4DvuIZqKxaFLcgsvkVf
RyOxM9STtJAEcutEVMu7cAwnOdAJOjVzhQA8+pFeOc3OJN3zvdOMLZRBNnT4qUmQsQT0sWNhzoJe
UetH4/a6z3DPwc4ck7f06qAqygRdYdl+SMoiSPNO4JX8YLMzwQQ0iL5H2iqjRNcB8ULFs3ro2C/3
Zlj52fte8ADmRs+dMSaygclQjVYLeN/F8DNwGWOycv5+fcv4JcAXG4RejLtPBFWVbOiB+XyudWpA
YaNzetMcaCH3qXOhsyTqR9M/+opPECZYSbYKdbMUzUwVIGYEawzVUfKSN4jQqepuXUy86lo1GqYJ
Q8t1artl95emFiciiUR8RP7ANvNxnpbCor2SKSBBib5F6WZfSWgE5V3hiqYRBP5NmBCV0rtnm6LW
tdKjRs5lK7jbuCFwt2dMUMq6dFlNKnmk1rdqfLQs+zxU97q6iFJXbnAHawIGUnRIgLAQKm2wwG+a
onc2n9YQ55UiWOenMkRa3vjrNx2NNKC3Gnd2VhH1P/9MgU9OliEZCvGl3/0dcC49XfUcNND9pU0O
VX5aNcHyuCaoOqUBamRDYWFUgGqp8jAjnbObRzO905XPVvtw/djSMPPqEL2YeHVqbVJmvWZ07hDf
t8XtQjZHm45W+wkDP+7UCzsidFde2zMMQ7FNXdPYMZhRqyrLMGoKcyfP+n3qd+th8QnYg9U3jXoD
LPvLGBNj8ynv46QBtYZ0GFDdvoyhfZ+7UaADxtjcQ1vsLWHWgtw5eku2arE4tAbsBtOKYqMrqT8i
y6+MDKX8TJCjcZ1iZ4S5CtcUlSNJww7Wxckkx7i9GbPH607Bj+U7G8z9JydTE4GuCa3qL0BoS6Pz
jC5CSweTPHhQJffgiBCzUnEP884q87kWjWw2SFaBov5VpTWIg9aEF13yyxzMnhVIxybzRQpN3HC4
M8xcj2sft8k4ojNvRp8j6VtsdN71DeVeVS8GWNyGXODl0tIwZbTBPKVuXn2txkBtbsvloYfsVdoL
jrVgRa/gaBi2QLHPRgJYRY7RQwJaVFMXWWCuRYyDR3M7FXi4zNYRjA0PTZE0AlfnX4q7fWNy9yZV
EjlPwSZIPYLOJkTHFEIFFMX/f0wF0j/5VWzaWaNL3mUwRDEWHU8uKPTeWGF/S6d5wW60ODmUIpuw
jdzrTsG9JHfmmEtSGrTMkNFyA5uH4QD+7AzZA1GO6vzhuh3BsTKZgLFVnRXLDQEf2vowQNohW+6d
WL6MsyZYEP9zQY8Ik+mgHAchwO8b2KD5NBdG27nq++aYoEoq3aoPZqi44IEO1Ps3LOvFGHumyh7E
LFksd241fWzVU9fdb9ExqisEKJHcNT8e7mwxd/22SVMNQD8aLUcrnB4LL/FMV/oyepEDqRBXfyfK
bf9jK81nMXIQNshMBLZlJIPNpHeu/L79gObAIfLkI1jQVq9Eo1LUS+fGJ/vFGhN55aXOJ7WdOySf
8WEM83BEKi1mHOLGjJ0Zxj/6DKmU1a4wUwT2+EMpv153Ce7V+PL7LEM3yfBWNTsQGg0Z1CNmsD91
oMguFlE4F9lh3GHdlgHq8LAD5J8nDQAyxaWbt91bwh/lf0KahBxG0xg7fT7W2zhXvdufZlRIjv0X
ydf9yfRWD+99IbqQtyyi4EEPQk1iKSxqJF5yos60S1pZ6nt9i4MGd71Sh9c/Erd8sDfDONtcztVs
jbTt71oh1UdqXck1XTBqnahggGg8mOd0BJung0TNNHS2o2hW6rTZKepN8eQVqL9YkUjAlhfI9xaY
AEuMeCrLCZetYUIEjMqYjH8bq+3Mbeld3zv+F3pZCxMV6jgysjoFE4lZYEz9u2wBBCpUJaCXKnsN
Ekp1ikkKuN7z99tdg/Mkpes2Qz0EXeWf3QBFPVSH8qjiKdV/VD43Ql5L3qtgb5K5eYu2IXMbjTT+
kKACLBGgPXgEKGvkg5BYhbuJlDXGBE8OIDT0/3frswhmkkGUBFxr922u/prA6lpvgkjEjd/P1DT/
GGF8ImlWCBBWMKKFMlTRs7sISewIATD1bN1rgnIV/0jtlsQcKRvzE73cJgv0NsGBh1KSfQtdbfRb
7TDG/ZTdqLJ/3RN5SQXBbA+8xISuCPv6lezY0lJz6V2ifq/Wc9Wcsv5WzS62/vG6If7aMOQAOVEF
45xsUiE1VjSQAWkScPg0XkwPKQCW0ofmQ/moIC+LRWKf3IDxYpBNLOJ+NSulQocGeo6HokjvlaQL
ri+K64I7E0xgX800HxTKqGJli7Pqtw0KxeDuFuRjooWovzt6F0H/JdMmMEsO2c0Y9XdyKhp1FJmg
sWR3lrI16e0hhgkCsH16APPJ9Y3ihtbdRjGBYShQHEksYE4QrJxoO7Xbp7IAyU4n8DLRB6H/v1uH
ntTbqiwAR/R1OJuJPzaHXBMh0USbxcSEMWvMlczgxOrs3ImUH20XXt8tkQEmDPT62g/ZNOBmrX2i
HuXk85/9PpO/bXqS27UMvMrWH+z649QJ+BQFfz+LtQRLtDUqa453eKKNXm1KGWQoFdu7vgpuNg+1
4H8jCouzzFG2y6QBZSH9bgMzCjlP5ynDrBZtYLRB4hdwAUEqJ1oZcxTVVY6zNAFAZbM+z63fjEfB
mugPvLq0d2tiD6JOcrPbUkBGAPoF6AZ09Z+7c3zZXPPHIKyJK9zwD2kkTVFAuqGzqG29y0hibIiR
0qFfQfM6h1mOOs2EUW48UVSwUOrvmlPnxkKNLv5JfbHM+DjJ+hQQ2QK3d2YeFNs4qPElEU0M8q/v
3foYTwcSlxj9Ak/8p/AAZbo8pLKTlR8HIvp/fpD7tSSWTHmoox4cFirm29rvFYpEpnEuh/MsZADm
r8pCooVrVCOv2FKIKQ9KVqOJvgSLBx8JhrP5TO/2DAoXMeXSPXrlkjtrTLiLU7WX+hnPiZ8kMzmm
qZODfBD1d7kOsTNDXXUXugHmz/NCw+61+anPbzXrSaoEA1EiE4zPQWQ8lpW0AYYEXYROLhD/glIi
wfUzLLLC+BwUMmtjU3CXSoR4xZp76wb50V7+MzPsI7mtwe4wItS62vBX1nt1D+Kc1r++FC7mmqCQ
rxC8JFXI4fz+Uciwmku3GAixD0bY3tOB+jyEJE7iWs4FAoj+wySqi/MTRXRj8GSBFoTBvpY1a4vq
cVupmloU0mFY47Okn/5RXPS3zDOjg2CZ3Ki7M8mEdeitSJX+0+SMFm7udxuk7imVbPWeFv/fcr/v
zDG7mo51tkg2om6Kh/L43Vq+/eF66DW2O0uVUtda3CMvpTyl00Ps564GzKYWFKfiRlT/5Iej3XLo
gdhZs1pDzeMy/rfe37tGBqTv7HXOdFOEypuuyJ05Jh6ZRgeegBrdNDwkRrjIGGKyIQ4hTQdoiFMG
osYxN/7t7DGBCTOoudlqSDPKvvGq9WG1cre0gQP/SsqvqfU1nd5ysncGmTBlZ3I0yKOGYUI1v2tB
qVnK1Y+6tkSvTW6g2tlhAtVm52o5a7gc8x8UTU+ZqnS81/3kLzr0lnvgBzkIaYp4uDpcWf+ebpaC
aZ0zVPdMREewhPhm/pSMT9MakCQYyh9TfGjl2ktFimHcQVg0lTVLlwEqRWPvdw+Vc3nuTRtq5VQ/
PD0UdxP0m0q0AxIhcy83o0LJHGA6HbLkbPHNjCs7iw0Z8GzsKTTWWr0Kx1pBc0B3tl549qizv7qc
d+YYX1HUqWnHBDNAU0AHQbMAsujGd/M2haoICi/9Y+6BRLp9EFWa+b7zskxmR7eqGccCeHt3VkJN
fdgq39IFQ66CnWRfEWm0LVNVS3gz1stNFuuHRJkOugQ6Quo5kuK+IWhqsqkCYQqqKejX/O4kPVnb
tOy0/pk0FzgeN7+JQ8P5KWkv0mTh3nJ7a8yVAxGlCSURWmy8oWpBGJDAjWNVGFdQwJVpeyK6GO5r
CSVoyDmgpQ33ZMIYGECWIolyqvAKwWRPcbKg+Wp406m+QMkHIgvSJNhRno/sLTK+uYE8iTQpui3R
5upgd1DSQ5mKsLIiI4wjzmVBEnXCi1/OTw2mBlPpMZFFhU2BEZXBRM2WBXlXE2RnthTo/TmywkUS
5CAiE4z3KavWbEYBf5BB1JUEUX9aa8GB4r72dh9EZXwOYgRJm/aUidqT3WlySj//kocoYiRf9ZDG
/PSB+DlkQSeRgPF/mDYh/2kjvAPa//vhMuVyS/QJ1XspQQjevPpU39h+E8R+Ghazt7m0IWZnEO+O
B+f6weburAowh0r7BqDd/d20qmO8FHL2SEukj8UUOUl5q6aP123w6gJQi7Q0oKhRjWYx6jWZVWgf
gvdqVG625C4t/uz3WTR6DFCeuoHj3rXN9qKW+cEwR5EOL3efqEgeWr4Wbi8mQPT2uIxyM/Ru1oHl
I5UTDCt0peHoZfX1Dbu1s8QEhiKzamKUuDzatbi3JiN2zGH0/swGExdSRSO1Uo6gRmkwwVwpR3O1
76+boD/B3r2YNvt3w1jgdyInA9p6ZQ/KAD2gagB6SB/GooEvrm/tzDCRIZHqpCxpbXYen0b9XZS/
4VWsoU8IUStKQMRi75rFkhciIWMZRn+IQMGq3426qIjAXYShGxTfZ2jIi34/hFSoo12sbXHj4iSn
ZxIfr38L0e8zLtUolaKWJcGTavPj/q7K3l3/fe7h2P39jDtlzaAt9oiarzx7clTRu6ySvl+3IVgD
Wz9a235c5x4vep1gROgzSf6+/vv8IPyyCPZlreSRsaoxFlHF/uBRjGXrApaFf8sw+9r4Kpg9MCNh
e4tg90QrYy6ejURj3Bll5yrGh1lLnFKEjeG+QbXd0pggnxrJ2JsKmp2kPcxUw94MUj8P+/WdGcoe
DqUn2Ev6g68O/84gXfLu0bsN07rWC2CjdedID8ap9BE5pxj4+Zk86/iNZ2B0rhsVbSN10p3NcjWa
MZtQWZTSIAer1NoKETL0S1xbFvO4bnswStcTfPAnfLkM+/Gm8xe/wJhVoQRWL1iSwnvA7D8cExgW
qdbtaEUDcvg0eXrQh8R0qq/TWbnvfLMDo03jRvfrGIjgBDy7kB7WiIFUH+QazF6OGZlAQYh25Aa6
kGm6rWXLjZTVmZtFsES6AnZL95aYLdUKm2yo9sCS7qvSt2i9Q0XVybqnFQJT1x2E+6oAyxkBWa4N
NDU7PmmqiSlrkPdBZZhAFCk+JXcWCBtJSIdyzHfKm4p1VLgVAySaRmE5jEsWaVJ1JUAgQ0B7MPUJ
/YPhYIKJjLiy5VSh6B3DC8Qg/gLq2IL6J3o/vxu0QcMYq0oCXvrNlXEGCt3RhSSRvIOG0XV0RSwi
Qy2diSb6ahhzUwEUSfVT6JiwOj8LPvfH4r3tgQ7lDVfw3h4TTLrBVFZjwHxt3GWOWd6oi+2MIlQz
3zl2q2K2jlBekqEGPJuMTvJIOdWqh25wpA+Dn4BWGTROoijJ/1gv+8i4/lIZ09apCJJLknxeKr1w
UJY8KG39UeD3vLClg7fNQsHFNDW2wNOXjbQmUY8cyY1WIKxa6E7ovlE8PytWYfTnrgtc1CAagOLj
KwE3iKhjZqBCA7VsP+j6Heo80Jt6y2tNx1gCkO+QoX+ljlSZmr11BnJ+/WH0y1vpQcVVnb6XXFoK
b8qQjhg1YQo2PMFucr1/Z5hu9u6aySQjifMBM9hKeyrTi7aIogZ/+15WxhwvLTIG6EwAVEO0y4gg
r0WP3fT+uktwbeAxZiDdRJmKZZRHA0aXoxIz3qZ9MmvUjh77QsB4wk06EIag4meoMiZHmKSwMech
12IJPcxaCctEPkaD6Zrbcsni+dzqg5OMzTfFnu8zCO/qlnyIKDX29XWK/gi2NmFtkC5W4owqd0Uh
umchCJc1TLsC63wjnjjidoR0LFgjgDMrkNj73TnyGIPsoC4DlhHy1tsn1YeY63GmYsn1sbmlHMtF
uAmnI3lfE+Jkto5nG91oxmPMrNV6LTNxFgBne6Qcoqkv+elTc64S17yZPYowazJPsLe8YrWhGBYo
ryxQ67ODO2qbb2VhowT5c55+AqOzHVI6Z13wfOFu684SO79T1gPoUjZs6+yu/+jUJw2gZq2X3Y4X
jNXcGPe1CM3ArYvvrTIfc+6ntCY9IOX1itGQPqzBImp/kQPa2RO1UXhRxSAQQrVRYUU7kckUoFvb
yfOEZ2ZueVv6OIpALfzF7AwwT8CiayM7LxIK7qYCsnVoXeojKF7Rx7BcgWNQf2Nzuv1imJOfKHNv
jCYGGpZvsmt/QjoXSG75Sad51qkJRSQz3L3DdJ1pWeDafzWiL62Amekbvbnzp7j7pKlP19fDO16m
bGP8GJmw9WrgSc4hUBfHwG2q+cNkpW62APwaCyqcvEXsjTDJAEi/x2GOM3A4bpda/RvUdoJQKDLA
eFgM5RUFgCDQm6pge+9RurdEEV+0UYyP5Vncz1U6g5rpbvBo6zHxtGMS5KgyYfJ99QrMvxW6wNtE
RhlnMyWQopQZMEFjW7gpOVdl7yzKW74O4CSYsgMHhMHSJG9DZo7KBJLmzH7qhs3JiGienntTUcTK
vyaYvKLJbKksUnTh6PSF6qen3KXCWZS0FJQJgk3j9jv21ugR3mUxMUHyJPdAvm9QrcLzfDkAHCa/
Q4ulcMAiDPqiWnYaUWrD1VrYm6VOujcLQaa8xxgGWsTFebKsD6SUgiSJPln6fGPIjT+o2xebgC9F
kd/witibpn60Mz3gZWTFNB1Z1ts8v236e9I8vSFQ7D4hc4YrDBOiKQ2dHrN91E3JicEkPInYK6g/
s8F1vw7mHKvFqjRaB4VzbU3Pevs0LOuPUZag/Li6TWWfO2mqnEron9xjtlsbc7YrRSJZ1+CCWpND
hKzUru+X8q8/2z/mKKtlVlXSDCxBJpeYvZxnwBaN1D6kJiZP/sgUiw9apn7tMiraZRqrs82DZ21B
Nz5eN8J9U+6+1fOlvPO5tdjIaiXwue1uREII8gNPv9VvIKb6rBIv4srnhviXb/QcYnbm0A82rNGG
+HiRjhcTg/yTLiwl0sDwyv2Q8SHlA+ifsInKktuxrOXgqFjQUjeQUEsmtDx+rkgCsuUgggPxQxXE
jVB/19B9YWsadZbMQ7KQBX25snXNGmwq6016MjH5Lt1kFoaE8mATRioabl+v88Uqc5b7Ykq0ugIt
FS31QfIXrN0grlgDxe/CHJTOglcl93jtFsmc6jXONmmOMdufJH+tEBvIs3tNGDpERpgznA2b2ZZx
iw5nERTkqYlu01FQyxaZYI5wNDSzkRiYLgWYENTNh7jVnWiOBbkM/7J82S72+GZVZOVRjOb5vyi4
+AYz/WC+9P4vqTL6sV85A5j+0PdTAQU2mWurKEpN6spmcltNfp+D5nIzjaeOwBvQQhPEDO4h3tmi
O7w7xHpfYbyTsltFgM/fUNgKzJGD6U/gDmreg4NtcES6fNyvtrPJOPu0FrVWJXglF/bdhlQdWi+p
f31d1IGvbSHj4HKVg4txwxZi2Bli6n/R6uSkNa4y3FfqWw7TbjmMn+emBmqiClekFN8XUVBWd42I
1ZdbmUfh6ZdLMI5O5r6rNhlbtn3bAsmxz+UtpfFU7ssC0EiLCqzmjgI8yfH6Pir0j7+ykSzwJ2nU
apzqdHIr4trfJk/xcv/v5Wx4Zpgd0mPqKuHmF4c0EEGQ+bfZy5JZCNBAo3CdghEpLZyfiuSSDwqS
DZyXD3RY3T7GSSBYLfe6AWSb1qpsFIGYba6GcdHrWPkZhoHIOCWBftt65kk9SO8KIfsr30t/mWPj
ih7ZWrGZKF0my3ase+UpSRMX84huD+XpskeJ9vr6+AfvxR5TYqinOCpbCSDDbUHhZNycTpudRhU9
Lvgx5cUM87YYW1ntWwk1yzl+H2n3iSr6TNzb8uUzPbvOLmjVyqzrqoxHmHTQTtAjAP8gwUQ8fbyA
3V4QIkWbxkTjGHxdkyKVyICzQ6QGWfNBLFRKN/71KXvZMfo37BZUYHjXiqwYQ0YnJTCDOtxuf8qd
iN9ioo/DBF8S9Q1qQuBBzRdPH7+nk1AQR7QYJvb2nVbGZQ8JgClYfeK1YWfirrQcBW1LIZ8n/XOv
7RwTfCGorc0TNQbAIMUzKPHs5EvuytP3Pzs7bGhQ66mYelBxmVJgTe+l7TgRAQhYEA7Y6jE6GUUL
5QlEPGPQvUmeJHdK8sWpc7nwk2nsnEZSBe9UgTuwTcp8KMthSfvZrdYKCjg/Rutwfd+4BlBoBDGR
Qhs0jGubmrasUgd1lNKAhNvHbhBwH3KP5+73GX8eJ9SuqhJcfU3ZNKAgjA0vM/S/q24R8UdwXQ1w
GUg727TYTi+P3SHNUflpiYKT08tHhaChkDch+pLONrTh9T3jr+nFEt3TnaWuXdatqcF3Outn2XA7
/Wxt3nUT/HfObjXMdxk19GQKc/opUbt54FQ9laF1bD2qWzU9SZ52f90i3xFeFsV8qG6tJyq5hhRG
ituwr8riMM+VSPVe9JGY4JNhnKMpI+QrVpM7HVikjXXzgORxskH0qOcWuc3dFjKxJ08XqMdO+oSO
xHAsguksQ88TRPG08GjOAp8QbR8Tf9pZSpdOxcKU6HOjhmR6vP55BD7HBh+jSmJdH2vkIiD17TWn
t48zHsDXjQgWwUYbrV3TrM7LBQnPWTE+ZyLpBtEimMwj1pcxmZYW/O9L5erSedQyp4gEIZPbHzIx
vQC5AQOcZDZjBeOzhlK1GIqybmQX3Aq4r9PW2T6iAuJiuMCNZCdrHVFlgrt3O6tM+NmaTV4tCeGn
kTxFfq8Pn69/G+7e7X6f2t8FHToCatYLTUZVxe277ZM2oo9Z2gI+N35ev7PDBJ4SgdmqDYDEa38L
9ADn5lB8bT0DwhFdGHvCBrdo35i400RqbcsDBjSNRHV0C428qHL+bOuYoGMSK0tlA9w1Y6r4lgqN
OnW5M8o35dW7nWPiTSVLbYpZblx1xrd5ulH6D9eXIdopJsTk22hPw4xJtbiPvF7VPqDuIWraXLcB
QM/vXtZKg5nbownyqsIZoF5WVCD6OSz3dNSiC+XS6aHvWQmFjbjXwq+tI2xHBSP8fa1F2DpMJbnm
ZDhSDNW7zZGjx+t7SL/Bq3x0Z4iJDSiqJZj5QDGgyDN3Tr+t25013qTzQ62DEkVIZyQyxwSFuJRr
zJfgcbKulMQo842Y+FY0BlOmupEtn82hPl5fIb8WsVsi/cS7QFHK5gQsEfayy4PsMvrN0Q6oNBXq
iF0CBi+wXDngKxd3kejeXdtbJnKAFz0ZzRq3R+/TV5JywKCaYz+NnhE0oRDgya/67dbJBI41UpSk
L1FzoYNqP2EOUBnzyiOm4u5E5Q6RgzIhJDXkdl5rEA3M613fBs1MKQYPvSTSPxCdPyaGbHHcGysV
DwUSPxt7J8HoicA/RJ+JCSPFNIIbpYUJcheF21G6jaA0E0EcAFhZ4eucvx6MeVBYiInr+HdnBGtB
lHQKFUnTh+9lnVxWU0grTff+td/9ssGOSaoxTtiUoCpUKJ52Ai2DN521z9CPQC6LhVEMynqpvfmw
fL6+lfzFQf0UGA1Kq8QESy2VrWqLoJAiK5W3Ts0dEatX8mA1Jni8/rXB1ISaRsqzWR0oZ7bsjrfg
ATrqIb7VzZtUSYEXUgh0IwBZYlG+i7WO+ohh2ufjS5V5ovQdIFrPPWf7s1Yd7Mfr28dP0HcWmRMM
cSItikbQGGjh6pvn1MekMHAhzwxYIvwON30yQD0JTwRWlU1trSYuMJUWgWmgfizJ+3E6Z8tf19fD
9cOdCeZuMZGP43aBr4NizFGGClxyiR9J2WOfmF5aimZd+IF+Z4+5XFRpjpZMQZ5LMQK0+dYpbpud
re8U0tbdy2AkUYfbNXNFL22u3+8M0//f3TCSnTfRqtL6HkjzhrU/lmvhX99L0edi7pI8iUozHvCc
iiEtXxS20ysg02gU77oZbljfrYTxwA5CJZUyY9Smbb+bpHBUPQMx2oOh/qn7MfeHkqV6BaYGKqm4
nbVJhX+obqk2gstf9GXY60OCzoRdgztKzrqQZOYHK+8EBR2RlzMRfZGiEeR/AL8sFZC8UWAbphuT
iza9m0ZBNipYDQv0G2UgGYsVN3wpf5qTd5Qn5PrnF3gZS6ffbKRIKxBAuvX8mEQGxE8u2mgerhvh
bhiAYipwryCZZIGRRpN1U6eiWrTp3431U9MQZzICFA7xiguvm+LnRC+22B3TIHOJ4XnYmgKDMiIF
2+o16BVS5Z9pdkQk0tzjg9IhJM8wGQIx8N8DQWLWei3leJFoysmyP5Dhb6v3SmN7U8qys8McUzWa
Cr1oqB3IHsxPy6HP/MH5iWRVTF+k8sOvIOzsMacVk3lkBkoeTKB39Y/+TByVtjEOc3wy0c6LnBQU
3Q/CmQOuo+ysMod3MnQyDRo6av8wL+DlbZ/rkNwiCr7THuQgdjMfoOhEhN3lHoOdYeZIY7JeruwS
he0iLy6J2p/aDqibLBYEW35p4cUOyzKY1FUbJx1ymZ+jIuRAxRt1H8Wso3b+P9hP6AXIJoYY7kFR
G2MVxit2HDK1ljSoKrVHO6M9Bvgk3/BAFoL+ZBwI3YZrT4UdkzKJvuKzkNJ0MLXcAKr2Mv6IDzn4
eKBqlDhUpKMMxrMoZeM5DKpcv+wxDkO6NU6R6gC2pKWOsYRLfpnq09Z/rQrRwLPIFOMidWIkzaAC
YrG2w2Xrk9tBlc6Q9gpWMMuQchW4Ci/y71bGtrW1VJGbkepsZTLKxCQYe0Evh+fyewNMWm23toS/
Hga2MobwlOkXVn9o6kZwWXID8t4OkxMmpVFueoP+TQagNfGWw9K5GqWLA6ayPUR/vyH+780xKaFC
KqvXbARKTK1SKXgKtTbQ4/Pg8Z78UfQq5p7ovT36HXeZYI5xHKmS4fHpoiinNB+hT6SWiaNQVRct
6R+gKtQfQJ/YBlE6WO4aRxHwvxBQik2tcSRjFWlXcxsn+z+JvZNA0qrPUKd3x1P+oW1dBb2TMkzD
1ivXQA0wsnsUcdHyrsG9SeZ6Suw6bpUYJqNYc7XFicq/MAnvGPZnweflPQb3hph7qQTd0Rxh/h+Q
0sWRe9lps2MfpU6PIclivBvMD/1yScohuG5XdFiYOCMbfaTUCgADCzgOq9OweHIiOCgiE0x80fs+
V/USV4MtfSmkT9nqiuaqBR+JpYUo47XpshX1eXm4tKYfjuRSiKhhuS/a3QdiJ37UrVWiBpw7rmZC
FF7zKZtYHfs2wn8VisZyRaePbXTMZmxKNZWp3kZn+tQd9XN0hIjdPGKoSYJImPRZ1CQUfCZ2tkhZ
bbywK1Q8cskv48RpylMvAg1ys6/9JjJBhRjzspgqJEIGD+royUU9pYfmIQNYNr2MXrN41UnMsUl9
+FWu8HKX2kzYyNfKTDoVkawFgslO1OOmab7cpBdMcVVON47OMlgCpxfccjYTNxppNEm2AFU66w+t
ojhNXPvXT+5/uIhtga7UAAkmW39biTJjzAP4i84zTgiFwXJOb7KvlJYSJSTZkQX36n+cgF8G2WJc
la2Z3Qzo98snID5oGSmJwGhLh5zRdo0tQWiiceH1Z3sxx9zj/WQkUbFifREKZU4fG366Ds5YqMfR
Bi59qRe3ztNwXN6iNmOpL4aZi33MNryEdRium++WmjpbLWhj8p3jxQBzlfeKFid5gYhoKhcpfyzV
d9ddg3+UX36fOWXWZplZkTYUaHSjmWlozH/LzSTwP9EimFOlF3PbRwuAzFYbe8bY3Spy8v36Ov7j
wn9ZCHOKVH2RrJZo8Lgw+kJh9bEfEcfMAWrSgjJARae4eUsFbP/1mYtY0zdrqVt4uQ2xjSFCwU2U
U/xHFHxZFnvpthAlgLYMBCNsH7KhFz0Ayh2KguBsvrSXnNa1mzdyDe9XxlzE8qAvKoQT4XbWfUt0
p45v6y33rn8zru8RAm41sNvIyvPad2mjVKN1L3cZQPzdTRndD8sCOhD1D40wfjGTSrIXDVy8g3Ws
45OeHRsRERk/vO4WwviBXukr5UpEUhFaoFGJT/ENMLAL+g604qLdToIMULRxjFMkfZNtUa7jPNXE
STPjYLebq7WDIIpzj+1uWYwTNG2Rx6aButhahwNUFXJDpFPHvW5fLLCtE12xpbUtMHFDcuuQgvR8
WKVPw1r7S5YHk1F43RyH152Of6J2Npm7Qo+jqSnzhU5/02EV5RDr3nDufPo4n8/ZKX/IbkTCsYIP
xtLIoRowm2mPJzopvqBE6A8Yx5qNN3GZWLulMZeFNhfJmNvajFu3Ns8JlEiXryr6AFXlIy42mBkU
wW75L1tiADNoKrL1igIysstqGmcECqpqCIzNDegxBmcNaMzNNKcW4FLoaX110e/MMfdtNTc6uC3x
kO7MwzZ/12rdtZRbE2ow172EnthrdpidnPHBRrVEHjjVjwt5ShbNtYxjkf5do+V73dQzfvyaLXoM
d2EQ84ERaQqqqXSiojOxX7qNn74bQmGriO7ONUv/I+26dutGlu0XEWBm85VpB2VZcnohbNlmjs38
9Xe1fMebbnHYBxrgzMOBgV2qZlV1dYW1uHt4QtLe5hUkScclUH20imD3iou1OvR8RZfjv0TFi2lw
kTeKimQ0JVQhitxJbrNHFBO99oq+dH74Wf0fWNm3k86VcXBhuJas1sIQOGPYXK6Lc3eczuBABSwv
+C6P+x9tOzRedOMiMMZo277TJtQUKyzHVE6HV9C+BOHxcdFXS5W0y8sBwzBfrbvfe4Lt1aw4vScd
hhtyK0KJ3o5Rf1TiX8ZSlRnLINmohZURZrQzZ1SBl2U8C9QS2CD/NgZTaGloeomp2fOC8ZDlGF6D
kxlFbbbSLLRBkVLsr1n5llrnRjPl6ITR8/BZdmWfEaHOGuA7x8D61bqxbz9NIvJGgXHwz+NuUWpt
aFl9BshO9HYpBR1m0e9zAaMrcqUoShSayrh0Yu1rKmq7bu4TkYsn8c9gtbCzqA17hk8Oiu7cKeUg
e4gD8lS9MFbrJsi8/CbzVBQWhVfKdk5wsUMubIC4ViWpxGrM5Fa17k2jdjry1MSpW+tXsvxdYI8s
ku/ERJ6WlwIGlY4Fc7Pn8ro91djXig72s3Z4nRC+ES7Zi+yfixyKIcetBLxdBKnkOP8ErKADUt5z
6wDr5lZk/yLz52JIUhJpmlX4dFbOTkWQTkmOrvr7R7gvxOCHBSuFlrQfI+xc6D8bkOYuy5OsCWok
2887nXFBm0TH/3hNsizBiAieWlOn+10buSrNjmmcnRa1QAqMoTazwNjD56jP/IIc67FwleihQoH0
Hcpe/g6+sAFisLpOG7yXiemUMRiCzQATCv9RCJeiqrVVN5qE8cspG5wpMfDf5AjRwrdzNzBsArUP
jKFvEIblJW2amI0INn57Lfu5h24BMC3tA0bjfwqbBJuGv5LG+bUa13EIZCdExQ+oHPt5YE3XpseA
1LpnJT2IAOI2g+RKHJ8MqHHXjBTgR3Kf31aj/ag108f32MLl/DhX1mU50YwUpBQF6Iyra7m5GVLB
E4wdypvotNKCM3vDHoH6BT49t1Q+qRFGo9rJNbPrSLgPtunEF0H87T+0pb60CeORT54XJT608rle
RPDmm9/EkLG1acqApOJxpYGPXAPTA9tZy/TDkvxO+/SOD7L6fe5iTO3FjhuFIZhZh9H2TeM7yR7+
mwh2jquEolaKqsx7RFS7O6qj7KfTUbcKQUTdfH2s9OBcZa5HxZp6ALHUUvNMZrNytL72RhIFpCiO
aioa5tn8+AajRcI2razxU3EADiHhpGBFpkfToDDVoOhx6aof9o9u++W9EsMixOrs7GE0y46V6ADg
Hzp1kJYO8YCb3PrkjhWy9E/pz/hG2B/ZDDwrsdxbrqwLIqk6QjYjfGBhjnwJsQGkBrkffRDBbYiO
kjPBahxx31IDD1T9B5tZotKVrQlqtptBYaUQZ4N90kbSOIQDUGtG1RumOMUwvvI4d0b8EFrYqRF8
t80UybAwMAm+M/IGqn0A1OaUxYBjZauiwPYE8UL5PQdpnI4+qvVFCvblbav3RxwfihK7BCdYje5S
W6OHvNRGFaS9pjtp3j2TCog2++K2g9JFHHfZYrGbkCSDeeSSRyPNGUcRO/hreedNFL8cIN+h6xVK
66QEBgsqM+5wakbf+L4cteYAoBJ/9DCifCgP46fme/+pdodHth89iEbKtw3zoibnBXqaA7EiQpZm
a6qj0V9xfdvogixNJIMz/kGTp9DusUVahueGXBftSddP+19rO2lZnSVn/BbIK6g9MesAHLfsJz7R
UHD6vZcUPoqyCJEtsn9fhaxciZQqxzydO8mt05SPxXSbVTelaD1W2Yz4JiYDLWDKA86Gy1bytNRj
g43QAWS8chYPFPJ3FLVJimz2kLi9t/jKcmCVfuHm1aaKpq4qmiFj1JonBR7aBrtzI16TufFroVfR
fF9JD6P1tP/dNk1jJYU7yLpTuroxcaW19DROn3vpnMzf90VsOvJKBHeGmpU3WmawW9N+Kk3Ta/Xp
uC9huyazEsFlfEuTKbHeYnPRip3o4yvbJEZr7G/jy+CrXiaG19i8u1YCufxPGaRCzwuUtOTabU+M
2s32m8/LWQ6wGyJEuhB8JH5utE+yfMpVHRMsdWG5aTJ8zKhdn1W8Evz9kxR8K37kNo8TddZNXGGN
dsbI0CgiBNt+L14OTuNyDXyjJUpzGMPvujR2kCwHvHge2sNsCEo66bLbCJFlRWpxQba2QpyeinBR
v4Q3BMXc6mDPnumNL8sv1goivhCRVCSS/fsqQpVphkHvBsUmPTrTFutC4PDd/1Yiq2D/vpJQK1Ni
SjHLquV7ioVAa3Ln7PO+jO349ycIaVx4UJOymtW6xZK27uIFr8eqqy7XifG1MAUg0cxj3tzFK8Pg
okSUx21llWHDAGrPyhEl1Vf4rvfV2ldyuFBRpVIZxaX8Ct14pocBAxf2Nwawwewgf8/sLtZ1/gni
GhcnTBMEanmHtHMq1ZOdY8rPar/FkggxVmAKPN9GP7RY4rLxgJOnJJD1+I4appMrreDVKxLDpWSx
kptLquD5OaoPmia7keJkuQgzcdtx2DKaDpKlNyQu2qIOapTi3htif7Q1ryemt2/U22VU8yKC883Z
MrMBM6aNOz+Mvu5WDw0AQ47jPQ16D30X1UnP8jEjju0VnwSiN3P2lWjOaYupBjlnhwAbPg8e6x5M
TubSwL6ZPYxpBqKy5vYXu2jK+W8BkDSjMnBPWSOYXorKLWnQiOjtRF+Mc93JTIo+6cGc0GKao2xN
THd83D82kQTOaWdGh9UsSMPs8crMC0dWv+0L2I4+l3Pi/LQKNSnDchqebuV0oIV1DY6qB+zS/Ail
74hLT0qSfozqRoTzu/958Mb/O4QPzRzNfY125pQFZXStkdssFeT++0cHcou/RXSmGdbywp5R3UlF
+m8c9k9O9Pvcha7WtMztCgZd10+d+ZSL4KqY8by9F/75MkTmru48HBUpzSwse0hfLMO4GudvhFTH
vP6utfH7mnt/3JPITNvVnUqLkUxRhQ/yewci8cOTcfuChfdDe4h/vgcMG4wt/x/qCI+WmaSpoWoz
wrZeenJ5bVUCq95+lK0EcO7fDoZdkrHC4fUOYyAuDvqp9rPThLkDMUcG+7U3n4qNG6DNClpGkzM1
xYgxGzqjZVNZoTtI33LjLkX1P81a5x02txLE2VytA3ixJ8CuBuuC1D12oix4u/W/EsAZHebuwiVu
MSgsldjypg22a6fqa6SFV7YlPbFZcj1PDkaJ7WxN8f+bcpwJVlmTqL2C6R6Zlo6iHEPzYV/AZqxb
KcddQdTQsgxLlQim0wDgUjwolPrHOChOLmMiQKuyIO7nyWlyWTAkshntVoI5a6z1ycxIiBZzrZtO
bylPNVqYAxFx5G5GJADQqgowbwECysXyjBINcyEKspTpa0QmZxqf9g9wW48/AvjnmEFzPSwKYDEZ
0p1cY5l4PhdCNgyBFvxLDI3+JFZbDMSbUunq9tGIRUtD29HhclD8W2xoEt2I2ILS9Fo/bIB4rN73
2IZqD/2n98CWkpUwzqWyfEi0UUbreomua/kpVo4Y5BHEhe1Jk5UQzne0Kg71soLf5uVDVXyLlKcx
crXYdgb5Szj9CM0vtnLowHq9bxDbge9iEJxHgRoojNQZTVAjyc9tCeysKVyuSzu7Hds+2Je1/YJe
6ch50dDmXYTRPAh7pR+N3eloPCq35u/aeRHkh0K0jiU8Vy7DKzPbGsMORUr1UKMVXxzASORo4NqN
vFxwliLn4lK9bgCdD81qvJjS8SUtsxeQdUXOoE7f989xW45lo2Rpm4yQ4u+bPi8JyTCYBxjdEpCR
UvqgS9pZVelpX8y/ONlFDqePOZpzDbB5XMGR112zSlH5yabOACRzPz1X30VVepFeXPQj0yAh5cOa
qmXVqp/VUegoqnGuqli0NL9tFUQBHTnGhC1wLfx9hNki024I4W2yAc4VsOd45o8+gFpX4orbpout
ZHFWX7bRaFANsuws9egChKUac5ppnfxc6CIwwe1vthLG2QZQPap0kEHBaDizKzngqjpLICFnNFWx
L+pMbQJFgBPrzzFyFtIkzWQVrPuq3JEcu1sumzYEjSUay94CEsZg9tiwXCkEitgOJSvJnK30EsFM
R4HcHWy//78RO6aO+UENmGdThkssONrNW+0ikd8xrhYrMlsdXQK9uzaVIOmP++62+fu2gql1FMdV
UDT/bZJYgzVi2YT16/IxKh7t9uv+729XmkHepMHe0RfgIfXDCmBoi4Qcl/p9joZAieGMwalS7HSx
U8sbIfjWtkoXiZx5zCZQMEiMAJLPQZd/1nrBA3EzYGCRwcKsiQ1oTs6LlSIrwzzqkdIqZ7m6rqv7
RNR/2lbhIoJzXrVPpJkuGMgo9V+p8mTUgmWcbRda6cA5rDbXUWbWuBOXyGfdJzZibaaOCo6DIDnR
azNxch9dmiD5JLAH0elxX6do6TTlFbbhLMUxbMzTkrN1TD3wtQahFLSgCQQun+2pgkrcZjhcKczZ
eW2UFqkZksSs6w7is6N3k0Ora6MRHK1APx5ku89nvRkngkWq5SgZh6K5ISK8VvZx+GcjGPRkILvB
rYAI+rfPqlViDpIKEH1DBQOa0jn5oLpjeqfAxYQoDuxpuCeMmerqgQ9kgHCSO9AqUJ/BK6denAAF
YA7GU4bRZ9329u1j6/jWunHO1RddU2olIizpvpHm61C/jMrzvojNKL6WwXlXodUtevPYU0xPBJVz
cq9EDkZpGcEC4wwjkWOcQLglkMoMe+8gOZdbFJ1i5K5C0S9gDK0xhsjDCk03w5eAKcdAosDn+AvI
y34myNyECnM+R+ZkqrUeuQDbFBmCwUuOyxFKD7VbnBhv3/ypEw5bbC13r0+Z87hmISHYbl5TYJbr
FAflwAj0avc9I+wrQTy4gtzIsTKBHtmNeqxK1tNLrpIf+x9vK3qsRXCFmjHvwAEZogKQRt8m6yYc
z12CQVdLUGgQfSjCnHHtbADASk09AqbCg3mQF5fxz0qFg1I0GyxqwQ/j1o0joucT+Bzh4oldGqQB
2ygqXIPXyc8GRjTlb/sHuJkhrk+QCyMpqUep75lf38hnRtLaHbWH5ZWjVTx5LVKICyJWMXWT3GC5
pqPys66N+FLVkWSaoAPH/ua3Ho3anaEQcBLznOogibWLxiK9q7VHm4LxY/68f2rbZgdWPgW1QR0D
3H+bQ51FppkMsOw+rO5zLE90BlKoMLuZ1Zw4+7K2z+yPLP7ekgaNAgIcbb5keEaJw8ulImib/LAv
ZfvILlI4R5pLqdFqBVOH+miejKhMAPtgviM/s0Ga+/+n9mqKKycyTJKrxoIbq+m/YQMPe1aAKRUt
wokU4XwGNOlZjuUClLS6xinw1FC/7J/UZuK8VoPzGCuVtNi04JXpdXZrAH5UcvWn5PqfLq/8uC9P
9P05n0lrfclHBRMhpEvcMPk+hbemKHH5l/h2+TTczSvndW03ErpGg3UwsWDauLGX6J7lx7+sg+am
Tv0sGtcWfSju2rXDqEnyckJ3VDrnKCLUtmiSfju2KSrwCDB6hP1BToSUDQqVFLgp5uL8BbhM06fM
HQOGyiSdRGXBzTRiJYy7yytrjM2mx4OtN54ShXpAzU7Sp4TeAe8NVAKirIU55JsYtxLHhSA7Bgxq
Dr4wzG17DAFkucKYUO7LQYnuvyGYB922+Ys0/iq3h7wNc7ZT8g8Gbt84oYfty5N0xo7TWRUYvejT
ES4exXbT5Bp7y8Wn8MDwjJbIKcbXVJBxbVm9v+9lm9a4UpC74CnJIi1TEJui8sDAwUdiCb6YSAIX
mGxkXROJYO+KDsbEzLU0kU1s3kqKrRBEJ9UGne/ftxJAgax5muzBtYvsqu1w702GH0sflvDH/mFt
vlLtlSSm6yqS65hkaAv1ddx08Oht/EP2J+LgsQjMKTnAG3V+Un6Kl+02Q+FKLBcKrSbrMQKAJqBF
FfCG2uV91sgvdSKJ1mO2v9XlJLlwWNogW2/kAXh42sHEQNKSCEuO7GO89d+LCC42kdHMNTnBPEPV
ggqVpeFp6CY2EFUVF9NdbvxsJN7+ZxNpxUUoWUvtNMsxAkXLq8q6Hob/+PtcSJK7tA1bCpJGwJ43
+n01/Nz/+wWfn9/llxXSxTlp0e4D6IZBPyzz0ao+/DcZXNxRFgAFj22OjZv2fp4/L8lNJprQUAV+
yu/qG5GmRWaosY329hR52INFVRRLeh67eZVjmQT6ab7rPbY13d7oqEYzWoTZSwEwLXqjic6Uixmp
OfWYhMLO1Fh/w0Zm0MgeMURosZtd6FW8UJllruLFohhmPKkw9lKJHRutJfDzOFVyFefFaVqAcH6b
prabT6f9j7l50NjztFXQoYLjmIsXvTlb/dQwEP74WafBYqiY7bhKdEEpddOvCLo5xDBs0+TLPoPc
JV09AyyjaJvBSaYhBwJIXwkeNVtXIggLsJVhYo5aM18nvFeHWGeW0suthKbzS/e5RPMqDeorXPmA
RAXoVyvkIt3IMP6Sx4WLqJ3qWU9ARkYNh/XKAC/mqgrQUCsw0VuC2MHCHRcO/xLGxY5wsGS0P4DT
YdYvalE4vaTg+kJWiLGLuHxPe1XDGaK4rqCmSPiR9D7uB6NRIO43XGJ1mA3XupEDhhogzwLdNsxQ
w0qapgKBRgcNA6dbrGHBRLN1DGpOtlNk83mi3/Nodoyc+vsGv5WnabKJ+S4skAIql5+RQsesxpoV
3ibSkSBtei0m5VfKQQ4qaLZ8UQXIyVsbV38J5PKmvGqHilbYpe4C5XNyTPyT5IZH5eAvruylyNRE
77t/kWjamoGOJ9i3uIvToE3Y2iVqCK2nBApo5bJD+KVw5bvBD53Uye4wwGAJaseb1mleZHKu0A9T
Uc8TjpWW97b5HfjrAFcZPF3y7E60Ua0wc3jjCithnLl0qpX0cYRcu028oXoeO4Brh4FlHrPBs4qr
pghU47YEugBeZo3iKiR1UvvLGN4NtuEkY3tHZ9V5l139OQB+LDfLtNzUGAiLojjaHTkAcfCs3qet
kzwBhwUdPRHG7UZMhV1dBHL38GDOGZ1ttAXQrHUy7d4aHvZVEgngDLdfjNYeFuSSUZQvh8heOr+N
OmFJeyPN08AerVmIMwrIorgriOZ5KQEptcETdPAIKO9TrztGh/x1R6D8KQqj2wFgJY/LXGM6NA1V
MUpfftbuWNSuXOypPy6H+Hbx/wfAl4384S/9OG8cJgtQqyNrvFpQkZyNo+w3bnFYHg0dM8iKH59z
V3t6x7dbKcm5Yy1nSS11oHvulqt0uTMUwXjXZsBe/T7ngekyEFraSP91s7qlenxSU9WL1MbVRiv4
T6rw1b0qSmYqtwaqBtZVOXtjfdz//e1wedHldfRhlTUQEqelycos8Fy2LwI4iCstDuYvLUK05utX
iRfKroixhH2BNzFsJZXzLrmTEknPsIjbGMSRxsWNqisAR8t97Jnmo768Y9RwbYb805dOi5G0LZ4e
eQGQUgo4A9GTcNPQAT1vMaQ8kLBwNmF0xFbKHKQbdADW/VDEv5pUC90mmkUo9JuR6SKJN4kitvO6
rApsLqX55wb9nwSDZvtWIRLBRVdbo/IosYf0bLuydj8lL/u/v52rrnTgvn/bRb0lUyT8PTB4htNy
tP3pDGjO/wkHSqQN94bJJTNeMm1GrUinjpY0riXCwxHqw/6ElRd1jVEvkgb7GoIFSUfmh57y+HvA
UPLUx/94etylMafNgOExfJ4B/UgGbTqOjlo7FJycbLcnfFcQWn0t7tIYwlTVUeBDdc/+Fk9fYxEM
4/attBLA3RIkDGW9BCUvFIqOpZc8qCfreUKlo/SlU/adip5Km7fuSh53QdgTUkcjJBjlf8G6qzec
+oPk02Bq8YoGa5cnunY3U7aVPC44ZFSjnUmx1dF1k+YWhZG6pNRNlxCKCcp2qJ2USrMz2XPlqFYs
Ss8EDsAXRqo8Av+xWeKBER0kAHekzbd9ixQEPx6+oUurqc0GmL9ZuaSXHWt8MtQP+zI2L93LGfJV
kXjRFnthKWYePcZjsAwvLUAFQ4FviaRwsSJuiGYNujWiNXjqkZ00525Gya0z3H1ttvatNcAVAnOU
qJZs870Hpa0VhczguqAgxlN9BeATH6NH9iSzfOoZRlA96dcq2CgawY2//a0ugjnbnzL0C5sUU/cZ
mTAE37Z+X4HhMAS3kUDFbS+7SOKsvjX6Qk/n19xWbx00jQ4gqnbj2+oU/U9x/l/CCHZjFCwY2ZrO
xUVMbo6JhDUQF8X58jrEKyQO2qPUBJ1PT+qR3ApRprc96yKRi4xJmitKwghhjA/lKXZLL7w3TxJK
VSiDGK4MBH5HFw2kbH/Ai0wuWNZplk6divZR3VVBUk1PYxK5wNkS+JtIDGcn2ZgUBbVncNe1R+xa
2rhXypPAQtg1/yYNRAv+nw/GWUgnq6D8LpEGmJZL/xkytN2wOTEs1NAXIQxue/cfeTx2VqvoAP9R
sWKVKTdkOihqDQDboyLFIu8WKGZwCRRtilGXJfobsKR/NI4ZiH4/MciX7lASYXVMYIYG+3NW6Ye0
SFk3McASvfpo0MiJOsGLZ6sBjHB1OTnm6ysJZJH7yKgR4dm6GIg83LDzOrTbZo8AgiV3q08i4IvN
mspKIpdStZWWqcB8QdYGwvl0CRYTRWhL9w1rvAORx2HfFEUnyIWOHFuXkZ6hO5vC2osHkwrKCVst
sb8OkIsUGEhFk4ji4U2SKJitqxEEs9WQ+WU3eAsK/NMcYhFJOZfGCGrg+xSg9QnYdBi2bKF6apMJ
ciCRwlwUAbNUlgAGBK+I/IMEk+nbT/snuhU/FBlDjorJoLV5GkelapQUyxt44o3PSh85jXKrimre
W0qsZXCHWiVg0ohK3GVJfiyXx2T++N904A5JM6gdjirGHshyyLXWLfSP/dx5+0I2Hw8KJoVei/YW
ZkP/9q18mfSQsim/DhVL0018yZXvsxMjOg5d0bgI+5P5kLsWxoWKJI/qTO5RHqWpfdAKED5U4/fY
Tg5d1R+xkh4IlNv8RCvluMCRt0YFImc0P4a09wacX/KzbevD0LeDg0LKI6aj1ASsudX81ZiQ+uTk
ebKss5zo73jTrhVnf+gqgkXxqHdhDA83qruUXg+ieZVNe18pykWQWi/MdGaAvFbybKb3ZnMKRVwP
IhGcuaPvCBJWBfOval04jflcdwFI5kV317YUAkwCwzTQFOOMnpbSMow1Sqt4h0SJyxiNo69y7Zjo
PRtueW6eAJUbiGYZt7qeGsLEH7FcvmGOc54rbGFC06hDpNZR8u+Ik1WROI00OPNInZJ0oI6+Crvk
uqw+yjJ1jNjwRrlxugVZbNB2LN0CQ8r8WBmpr7WJq8/fo7K4lUjuD6UqOCrRSXHpSxVFttHh+QZK
608Vnb3EPg2D8KXA3P+tx/45GJNbnbcMFKCnCMMUv2drSq+5Qbkf3LtJEAvaNdvOehHFRaI5bCKD
VGgtSPRTnweN9m0/GrAD2VOFCz5YrdPK0QIllwwqnebG8ueAcXK/o2m9NiWTizkzoHdoaWDPqKQn
S9ec0ngq8s/7qmxmRCt7Nbl4IhmVrBUVYFyGF/WsurGbnSU/vDZu5kD2ikD6IkK6Z969d3hcgBnA
ldyNwER27XIIrEwKlsZ2tRLTdzF1BMoJLNvkIo1pl7laKBilqHU8T9GVAHARmFMYegy9ZgPN4zH5
vi9TJJILOwBBLpeeoCQsh/Jpqe2XWeqdzmxFo2oiG+fiDB1IQcIUiZh+YF+t/4nV9muKLQJAWpWg
Bip1j4hKttuX7sWvuEBB5yldqhL7xwvgdGmJRcXcvjKiz1L3RdYqQVTafAazxjVqC1i1k/nmNYk1
7LrXeAazrQHguHmh1x51JOuMEsH2RIn6dv6ykscZC75VEmpyDh5ZrCTNYJrEhoTkjgrrYQVDj/W6
fUvZjCIqMNot7IqxbcK/b3JqTFqnE7RfZCQWTjqER2NuZW8mqNdo2MswjBNRs0AlIpbmTcGaClV1
U8ZuHxce5YKOTTSwrkVlPadRWqHYj2VJMPVmUvW1z5fjPKY/9cgU2Oyma6zkcmGzHpdcTpnJmsMz
ze+B3OHUtZAVlf3Km/iyksIdq9a3JZWzGNuZ9tmMbyY86fA2Hq8X+cukAiv5NhmdbryqRCDGmw65
kssF0tCQ0lCyUHJTy6swOheD4KUjOj3276vEr4oB1j1mOL2puissbM0AdVW0ACLSgXOBLgV/NyHA
eq7T1J2RBCa9YA9OpAUXHsspzEJg5KJPVz5JdjBa3+rotO9XW2hRzJ9kW9EZkwo/D0XsqS6HGDcM
9c1DdqyfdFe7Sh7qq9oHfdkJo1/HIsiC8fu7cueVYO74SEKaqTcwSjRruoMhTifpR2fov+zrt32E
F/W4I0zNyB6tFEB1EvWL8WkBqJcilf6+EHZ9vPWiixDueonMyMoTEzcnKdA/nUYnVsqgLKgjSRSL
rV9sTbRpvClRx2SZphkAp+dnepqioXm2oFDXlTn4dtLacmyjKbzMzCX8X7sAl4YWe5hO+/EOVVeC
ubAEjG2dVK+Co0ejOmfRQ9pB1+qQAw9YMkRYOJufbyWOi0+tvPT6MqMBMBDVme3YId2Romqyr9Sm
J6+k8NGoAF8HcBlQIgxvuwmzl6MI9o0Z8xsLWUlgeq7ikaXOqdkb+F7TaPotPVRZe1OlXwiE7auy
mXXoNkpLIHu3bX5F3EgNK6U6BBnWt1TziIS5a8xXUvNGFeFmvLaQ3ir1Rxa/7k5tktA6w+52+DM9
FQ7KdWyd4jg51m1+RYG3Qjxc0+fusXWjOzUSaLqd8lxUtbibmUYUdTQTSzDUDw+mWx3ISaLYVGfU
7PEZXiiqJG+byUVfzvbHLgkrqUOBt+78id5248P+txNqxFl73FAwiluoz7Wfs2/dSbvqjvMP6qkv
epBiZEbkyyJ9OLPPMNigxjrEZSPxyBh+Uuzk475KIhG83UtD3uQVxhw18qz2T71oaGE7Plw+CXeJ
qGNGYoOtaOjpuWmeVRRVh1AEgCP8LtwlUsshrTsL9SzD6f3oaBwBv4/OuwRI19rFuqe7f2hCedx9
QrQILLQtqjFYuWuvdbc5R+fMBU9h4zLGotIVPTO3JRoq0QyMwILMjdNwlLUuQlhHtf3c+0bAwNb1
+/C68xlpdS+Ecdl+PqzkcRpmtSGbREVFMrwZPBXo+MVh/qIcWAco8hTh2PJmVFyJY0n+Kvx2baXG
qsJGgTTlFiCVh3bJrw01c1ttvKH2iHGn7mchx0cqdX7RtnehNB3wYLyX6r5E6xwr51HtdXHk73/p
zWv88nfxI5SKgjn1tJKRnYyfcitxLJCgJoZfYBVoVj9q2cu+uM1baCWOi5hAtidTG4JuYyxmh5Kr
XCbBbN5ZeFvsC9p0y5UgLlKag5KPnYSaUt54FJPbLeYc5VwgZDO2rIRw0bJpEyW3SrzMpO4QDTeN
edhX4nWo6s39thLAxUeCsf5xHnHBqIfJkxwNsL2v3MXC2pXIHfgm9jhmUdUTnBfDjY5fmoPtgvRZ
exjRaUN1QgkEmom+Dxc2QSE0DIpZs/IiW4LMvToJsiqgHnHYhDaxHKvz4kP0SSBX9Mm4MNMWca+M
FBh5WYw7TnuZ/RIgFWAeLJxy9H6jmYvmcDZnp7FMgn0PgNyjL8UOY+X8YzpVVVijYcRqqQzvCMbf
+9lj7Dau5Kr3+QyqL7e//s0OOAkWnP8ltF7Ec2dtZEU+2gm+beMz6rk0iJ7nLyDtdc1AvgLNWO3t
H/J2rLvI4844n0ieZjPg1NGXuJp6+Wx3tbsAyiKectNpieCbbtZHVqfLRXKFTGVoUayiszGuHoP3
2oGVnET1n23LuWjFRfDQTPHGkYzG7fODKQW2aJpf8Pv8gKU2SZVmZNi/GsovGIJwkkKQ3G2H+j8K
8DO36tShvhqhPp2YT5kUO7KO1cimwYv3YM4/ks58V3S8yONCsB1WuqQU7MUxX9nLQ5sK7hLRgXHR
l0hyXE8l64OALsXMc4ek395jyDYDXzNAUMevUIFb224XA0/3NvuWTNHBAEFYnTup+gGS3X1Z25V9
4yKMqbsKEuiyQZaJ3D78WtxqXqljgx8AJV59i1km1UlAjiIc6vmX0HARykUm7BbPclQgOx6C7Fa5
zoPpmLij7TBaovTBOIlIiba/2UUeF4pIb1J5lm0sSy4fm+i7qh/2T3EzFpiaoqOyh1Itj7ExSaBB
jSpm47J0hX3Ge11prmJT8aawu4uz8hiDJsjqZcHH21TLRNMS64RYnuVdq++kNjFjFUTY2bG1PjSi
Qt/2d1oJ4HyJ9mWstApmKdlLcwGseeXarvQVaaPTHYBIKQipIn0416K2Ms9pga5opKneVBc3aiZk
NmS3wJvcxpKxO6hYWLLjRxELapZ0XnBLmF+NF4bUPlyp9wzdiHwAWQBG9ebvIfa33mWBK7HcbZED
gjIcMliIZT4vaLmE0vO+CW7uNgAh749i3EUBYu9O0ya2BxLQX+GhDMj9DNz2K+3QAD2pACsviLaf
BEK3TxPDh1jmMwEQzTnyPBSaEeko1Gp340MP7K3SM8BLTU608yw83Ba/8CiWHk6ip+KmqYBe6R/B
nEdXelxKao8cWEnpNz39afdmLLhItq1/JYMpvwqNpWqXgDXEiYZf0/v+gNUy4C6ks6Mduo8tIKJs
rL/5+we6eVlaAC5FziabWOj7W2S9tG0iqbiN0/JLmz1XGbhzu19DFTkW1Z08Pu2Le40Qb73hIo8d
80pFLNZlpDI18BCCrK3wpyMq+tRTXEbZUgvBtli42JPGWUuloiqXW2juM5Q2HbM/3ZXldqCCZ1h6
oqLV9s22OkveRDCMCyb4oXer2e2R7PcHIKfGd5Lb+vFtcyLA/gyEOTf7QHsqcjZTq7lhYesUo3XX
MqZJCh/TJEAsrJ3oNHqqJx/r4bj/DZkaexK5yELAnxCnKtLspJF+louae2ku3eZFdiMREbru5mCf
sjpTLshghC6vB4ov2Ho2yu+fzXN/iDAKgHcMDdrZUVzUoZ5tz/qxrySzjB0l+aH+uS9bVVNRx5jD
ycZ0VdkGYZNpnhFXwrXhzZiGyXfDRilGA4o//paVT9SxZFa6kWFu4+EmQw7k6q5yFXqAUJUsl0EP
NCCL92zIFgSczZh2EfxmYDcF+UpaxYOrVsohNFV/1GPvHee4EsEVQizNXAYVNOdgKP4lz+e6e6RC
fINNL1/JYP++Or94UupY616BhrCY/6MOhmNyjZJhMJ+S4H0FvJU0LmLOxoJQauCVV+bIJmef3ta4
fsLY6RXv9wq7GAxg08lXMrmoOVGVpoMOnIjGn5HWuWzan3jKQ154bI2wPiwijvPtQslKJB86TbvJ
cLK/l4biF/DwecuhSZzXucnH7NO+mWxffStxXOxsopaSYYKG85kRTERniGtxM4xe5Ba4G2wRHMum
g68E/h9p19XkttFsfxGqkMMrABIgl5uzX1CSbCHnjF9/z6xsER5B7O+un7eKvTPo6Xj6NGc3pbzK
pb6EP9ey/kYEvl9tol2oZoSxJA/GWcspD7u6wk4luKB+x2bXMIPptvsMq0A6L9hRYR91LM6WdKpo
SEKKe1T1xAEmFq3yt04lEBObHuB8dzxmThyQf6QWDBaA47VxCqPnRt9Hef/fzBO/B6RprHicA/jT
SEbi25R2QDKvMfPzi5lfnYQzHVU/VdOUQ0RyUPaMLduyEB+w1fCjH1jOZSUnzC0PnJMwjm4ENWrQ
hfmc9vdmvP9vv89ZCQFM03ljAmBgIAJY5OtCJVAShKPiEQxFX8YgBYByBcFd1b63yR+C8o7pprqh
BiIY6vLSd+HMgVAPpSg3bHkJoIySjbFpX/NYGY8CxhLvRefMQFWrqAqIWMUuxK0jmJgI+F7Pj5e/
y3YQgwjbws5nGTwk3KNErp7GowGAmn5tPQ4nFD1SJ7grXodjH9s6hlYaL3w07kriFrfP9lMsH8NI
PaALgsFq3QDgWe2VYL1aCiHjN/btLIR38O1UifoM/M+A1VMHY7/4OUjT98If0pFF9bMvU3A/UiT3
aAtF75W6Rk1dKMCrbx6Vq3BnVvaItpblqb4l2NRU3/bLPR+S8/mmEUXJFOHlRp0jNygbpRQunJLA
vV3MMZZppoFQUDC/BZ3ohUVIfClKAtOWVZQktanVRSxu6QTpzigMW22pqtS2XzhfE/dqw0Yyqz4F
P3spCnYRyo6p1bshV7+2abO7/KY2ddtSGUmJaWGOifsiIqRMhQVMkxQGsaf3YGLSLTGwB32kVhJv
XtxKFP9peqErxwKkZOjder2pOKFoEtMT26njSgb3cXSMVpZZEgD7uGsOCnq0oP8MT5gOBCS43I++
iTdF3OB2Kr6SyX0tZZ6jYAkkEBY+DiiixMfgVL1oKEiF5IT2pmKsRHFWdhyAIM1HdKNGlGCb6WQI
oSMC+qM242d87EoSF27NuTRHsY56Ri55c3ebkAUMpli/eKaVAN6W18M4JhYiBvGI7j2oMUGB5PTv
YCrciz766VSJklB0PtaqhLiIJ2bsZOtmzG565UWbPwPhPB+Jj7OsLLUKQYR7imZMHk5uFjZ2EBDd
OeIV6ZzR7pakCwpEpo5SWc9hJtzWC5XOUhrNB1itskRjUprouoPuh/Ufk9tgrxx18M1ScTah0fx8
Qhs1fdFnqGP1ybFrdm2t2QA8LtR+hm1ft/o2nGGQi0ViFXeEDs/xC5sVCI9Z4kQv+kciZh0o8gbq
XJxREGZtSOsFzK+pdFRDZwA1cIv5bsQpl+03pQ6cRQg0ubSWGaHkNHaHsgP/WyB4l0VQR+FMgRpl
VV2PMAVVoaOnVUuWU1vyZOdxrx2qxYqIVI86EmcZlHYpzCqtALMVr5P5xdDeL5+H0gUeBVhH6WiJ
xggrCl5tO/RbL3CXmwI99o89CZkTf70skTgRj/tbrHHpZZYjd8PkJZJwlTXd/rKI7TrDWcENzi4A
y5s28Axoj1x3JzA1+KlnOPJjedKBhe5GQu22rSmYwGQAelGn4aJVsCiH+RDh2c7Fn5p5n4PnR+1I
vOT2vZ2lcGdKQjhWjWmC8mje65nNRjZY+US4Ro2IbX8qPJFqzf3mIs9CuYhI6tMO48J4uT9AmkA/
XBd+jdL6/1Qfoi6SXcEqmmywh08SRcyPi/HREDu7WA6TRW0m324xAYf5z+firF82d3MmhGhMtzvh
MfYBlgvc8Fp1u520033wsb5K71TW9JtndhbKmUC1No1c7NEUBHqF1aLKZ+umTTDgU30x96k7+i1J
iMkU4teg4iySs4ZyNhdGKII2X75n7H7Jo47or34T9+Ye7N5kAkXpJ2cZhSGW9NDEx5MQ+U0ug+eg
1xT+lYJeBqBe1jVQP0PDySC1/3xKzjoapZJM5gD1HJcDuMgKSdqN82nKCpcwKNsB2k9B/FbNdirM
XjAQMPXH/CZyqkdG1NpmWOkioyUJesrw63+UyBmVMUQxcWrQkxSa3cfnw3xWYbmlhOIscmBsUpTL
3WWZ7AtdUBiFszALGyWJJRwyBtmRYD2BI8gVAAhXcjtq90lIyaOsi8JZl1QTlr4J8CiSA3uHwsP8
HqPBxAix1Aeyy0tYF4WzLguUpcCAGByP2sNzg9JQTF0rVR9SuXU6cOlIwWAXU+qGXXITBkkGkE95
ExfmrZ5bboJ5f/vyfVP/EGeI4iYurG5GAaCKT0phi70fKpTiEkZA4ezOmFqtPHbILP5eKQUDPgK+
xt7j7OsUz82WDZBFw8SaZVOTgSL5twHXmiVtalyvI2atHYcPCJEuX9mmHZVlU5UBbjdlVeFe/BIW
Raq3AIswh9Q6/XXkhth2tICmhXGaLBT2eOsbreTxEF8N08+Y20PHQqw7Wxkju8oCkH69EMfavLjz
sXjoTSXHuaHO2NWy3M7HQnYB6mT08YljPCte5Gt/jT6VA24mNuujcc89EuO6W1RA/7LDj6VRLVhb
ri2PlanJzgj7LrxtWQvjnrqWdlY0pdhdbhX6YmdmddfWrLtVfxsSjC+O1skI+n0uUxNImxerSCaQ
dNji9suG+SyuG6tVAAxT4W/7g0CNwVG/z11ibEqBmFTIByRROQoqmDfrgYpmt/oJ2Hjy8wzc3XXC
qEVjCXS/Nj1amlO1lltUkWNiMCgpdim6duFzJN+jKEsYqE0DLWPPioVF8Jol8eNIfdwIdanAp7Pc
NwU+FHvUXOQie2WXP35iPSa2PP4UxmciS9tiDLo3EEZL11V2rXaPxCPbsoVrAZxLjbtZDesI6mb+
0e+Gg4KiMgMWZQ+yTe+E/c3dmUDeoPluaPyTxqLvPlVk3F3nig6r6jCa1vBQH7C+dG89EWdjOvDL
+8J+mH+kcXq4TEPQ9T1S+ulb/b1BSh+5wi76mr10Lx/ulGjabIUK8kocp5KlMuujJMCXKuVtpwOB
3Xpq+RQP16M2ub30qfn4tTz2DFeZQRuK04C6LyoIqL8crFtWh4lum9LNRsRDkV95YLy9fKWbln91
RM6XoTDfj5qK2HLWQDkm1fZYaSAvoQhJtj3aSg7noZOqatVyQCVY8EfsuWW5auHrj6DS3CW77Joy
WNSxuKxAj80mirAiwmm62VG6m3hZXCuiUOybwxfrD8ZlA9GUaIPaCEyMcFuVSByVYl8mAJ4o4U3Q
NG6gAm+zRA9NQzWSqRNyIYJiZHOTxkjHk/SPKXnLwuu5er2sG+ybXHhtPMYl6vUgrnWWqAZ3UQDC
hMjOCq9PKQO86TXPuqFxFiuJwlhfLLRXVI9VZlJv3LOVrZ/pV8qqDNylDvto8SMWg6kKiTQiU6zl
+7F/L9VTNhHl4M0bW4ngtDxVCwxGalA7s30I672UxXbQHkqDsIOUGE67azNFiaZFkaQBfcZ83yqv
bfZsLl8vf/7Nzsr6wjjtNqUxyRo2pJEcFleys72FBZ+2/IQVYWzk53oYyX0Fm1q9ukBOq3UgRYU+
B6xKKG/H6jlWTqH+x+VjESL4IQo1GS1tlGIsOVOAD41b6yZSyldNIJOSzYDmfJaPyHRlzWsxM/RI
R0DTI30H/Ugv72orxBXGBRYw113mxXE4neJWCJwylmW/NrXFHRWFzEA3w7fVf8K7TXEGAXiLQmF2
UjFGBXL94IANoMEp+a4DTNN4kU5Oa1LXzPlOeRH1bDDBqDRVrpyfmsnRFYIUajv4WJ2L85egqW21
WEQqzwI31UEyBnprY2d4bCCNGu7ZdmEraezEq+85WUkxJxJOBFp91sDaGw/6n7HTu5Hfef0rlclT
F8jZEjNg8CeJ5c11bL7G8fwVuKFYtXM5Eu4vP4nNYuHqpfMbegasv5pDGRdpXrMhwvI+wWztgDH1
+gRL7Ihg+6W2hVDH44xL0SuCmGPvoKMjxpZre5ncFExqlw9GGEoePWKYaqxgdgW94S7dJZofh6Zd
iL2tKUSk+BtVtABS0VAb1/k4uFTiuJ46GC6mihbK1osdYRuW4aEieBVR9YEtjI+snqVxD9qAu1ya
BRV48Ti5rS1h6FODpORI+cxtH6DJqsEGBlCW5gxy1ky5UeUA+QAIntnxg+qA+e6azXnLiG5szYl2
+sPlj7Zprc4ieQOdL1lR1x0ypMH0De0o9EQ7dftbrQRw8UYQR0MmzgidpFvrFsjdZ2EnfBG/RT6w
RHuytrJtN1biuI8VNlU7GuAMQ+irH4MX9ImxFm061gfZhpPzqXrbb+QhkcUHMy2Fn5qR5alCB6UC
GaOX3yyHGDh686Ta4dN4go/5uhCIxs2HjP1h/4jjHrKUKFrQWogSetAYGslbIN2Yn1mOq8grIZwa
4vYqYzCA8YG7BpENaBUp1C6LmX4JdjUsZxJVbF0z+OmYfsIaDgNkP05ojNjuW58KocjdUDDdNmse
m/jPy0r+GyU8y+PMuxzqvZpaSIhErwL2i3EnYDOSF2KDYux+ytiuDscFjEmaplVYwr4HxZVhPPWW
l08UDoep8aUL5PQgkJo4bFTUvuT76oTtwlfWQ6/Y4MPfgZyhs8n2PiWPUwm9sLKgZ89quc2//1jz
Zrqx4rCib+VRCeVvXtXP7/VLMjT2ai2DZM0Z3pKn7iD5wWk4NjvrniWwvU+10rZf1VkcZ6PMEXwH
KbbyOo0s3TRm82Y0WEymSpQn2QxSz5rBE3RbudBZjQFutT54Vee3qfON8RRpthm+DOlBWK5KcAMC
oU9o/2YhZyWWiw7LpAElSgcHhlm0yAmw3ifaJws6d+khvjP3Y+sEu8siN0OBlUQuVhxmMOIVsw4r
PD+C6MgJ59CZagz3WWRVgBLFvu0qUOyaImCTpwDGRgBZik59k+/a6+gx+1p/G0ubofILR0lc7XD5
iJRN0TibIsmZlIJiFIVMzf5RHUsd8WA+SqDHrTxqfopSUc6ohG1fBbWOB9/kA3DMhV0vja0aVMuV
EsPZFbFqs0mwgIxMytbN0GytsRGzjj4B8ZRX6sFZE0Np1HCZc2Cs5gZwpO+fQuSvBPBgNCzzNMSp
xm0N9VMp/GkaRFq7HcOfT8BD0TB+qdeGBD/cuHPkML5utgs9kpzKx0B68CZjfUzoDgrxlAll58Fp
oQQQiBXAgCzxQ5Q/TME9QELuor5e1u1NLQBxm4bNJCpaSNz3KdVQbmMN16dFzzlWhxY3MbVJmxDB
W/geMWdXCyic6525OIGJIU5U2dze7Ima6yadoYyJZktVTBNIGu7lSM0Ya2EK61ecQGJtF4WdX4e1
nSh+dYU19gAutFfak/g1q20L04hfL1/ltitbiedeVDqAFkFrEWAnh+GQuElhC4AaI9sbdgyJqRt2
T8I02JF+iQ5WMvnvV2pNWYFkFgafja8qLvYLxbswdPQDYzCQcvTD1dfsWnii4tPtFOYsmsfyB2K2
CFmMOTrlthhsbd9i20t3DK+zFzAU2+rX0CWDhU1VWonkvHduKMEy5O2PjlLoR2D/YVvn3dZNvohu
cIXuOyiHiJdICZX/7XbEcejGKkBaI1h+EHa2HjwZFWFlKBmc31aXJqsEdNqdRv9WgZNGKXZ6/6nQ
eHV7nKs2q3qssBkKkJ6gy4/pXBt2Eo6wZ0kkeo0uZVepOs4IUcw/JnHE+GUclbYaTNe63iw+8Vg2
U+3VP8NuZOXMNdD5CmqI2hngpG4OzA9qupn5xZSvgjK2x27a6yXGq0jug80IaSWX8+VGgIZoJKPV
VX7Xjwxm1HxltabyScY0e7inMoTt2GElj7NJXQYCy0GFA0RG4oAj0U4iW8C6IPWtAFCFWvZAiuNs
EPokWaLn8c/SHWB+IM3cM2LmcK9QgdGmk1odjrM+ah6MbToDRI9JwhcJqANrZ13DFlxNvn76mI7y
UQKlJjOJx8LDqfooaJtxQaVZkHRHS5QHMLCivxZQpyNsK8/+HPWzZUYMUIhiK8NUYLWwDGLJ7s5w
xH0HLj6tcwuQ1hXeXHmXnwd1RM7mhEKlCj0ba+vBe+QUwPfbs1r3NtC8RGuFPfoLDoRHUWlLNSy1
AVq4frqvxEM7P1w+CfX7nNGpw1qudA3vTQuN3TIrB3BUUYWn7Q8FwlPGiGtY/OSNUM9WmQgmMiqj
3Y+deouJeDcFU8SYYj65MbCbuXgOrTjBzhPhOAKQ5StpftUF0nHuB3SB1R0qLW62tEREsv0Zz/8Y
d/g+kKSlnRAR1JJXaJ7Y+DO5Umv7gs8yOEOaLbpq5Dni0+hQvkTvbAu8Uu2CfYYw1a8RdxSebrmf
+ahnmZwRLbrY7LMCgdYY7k3zWlBeL//+tl05/z774CvnYPVSOC1mgjU8iV9YhV0MCaZtXwO9IHz7
dnRvnCVx9nJe6tFUFxTA2PLw4Q6hExoq6JxfYWf5kZUg1OLAxjCJqg6lGJzhXFBnK4ISYVuld8c0
L1ylw6BYWlLnI+Tw2ZGSxRjRH9ACVkx9Pw4uGHuxB4iSsjlNKp9vkc+R4qGcTTgett21U1CoX1zt
CiWA9+419RYP+zFUR/aLa9K5ErrPJ0mqnCySnoKHDJtrWm3/QWXkFz4gF71bD6Az1F9Hm6JbYN/m
V4v5U2X4kZ6iLXU1bpEyTRCoAHDB2uqyT7YIqG/HGY82nKy6LcD30bk/unB16QxXla8YjuJNuwJA
u7ixO2N3+e1Rd8r+rdXba3tB7lQNxlStnapsbH2aiUdHSeCsh1SgR9CE0BZtudH6u8kkKue/CYLO
X4gzH2OdmuFsWmxdt9ucLKy4Nl1x2rN9GIxlJydqHB+dk0sawRmRTCzNJarxpVRzzO0uKLHXOvgS
xuJBKdMvWR66bOXh0FtfMHFI+G9KSzhL0gVVFI4KLrNbboZWcHT1JVM14otRZvIXdF0QBtPUQefZ
xo/0Krpjre65Qm6b3AQ2gK1shS5FUU08NH7WR0ZTv4w0XGtyYFxeky95xrH7ZAP6bL34eZ9J02qQ
oUHju72igMikBZ3PYOdvieEK9+yZjdTkAXmfXL4X9A3oHxkncRwBndPvlH2WgGM29eIDsp9iwZpF
lDnJoVdCWQzOpJSzIeaaguZwXd1V6kFMnnVqQ99HkeXCYzA4+yEuI7gL8gD9dTe4rhGY71A1s9PU
Ng8s0cr/1N9+8FhT3oAIGgzOrKh13gd6iMbFOH5Rq1MTvo8pmLpbarkydYmcdZnq0JCTGK3bOT1Y
9VVXeFVOBM2/KSX9tGAGZ1EUHQO9UT0xIrty/ljIFGJJ4FI5aWnXh2wX3JC1FfmyWzM4QzLFQZuO
GVZyyx5LVAu3dHJMvdWHHPNFwv6yk6FMtMnKAysvg8pzEMJsYsD3YHo541R380OAGj6ScJdq3RIO
x+TKRmKxzJMRItqaxLu4v00nCqWwXVT4+blMdrer08zWBAyJjtO0x+AaC83BvrRYWJe6OIkvXgUP
nyw1ngVy9kPtWiFP2fp52RsUJ4M5BqGsh0xnOmYP2l+iT6X6hNKbnOWIynKpohZXqGdeJdkNpnqK
8stlpaBkcJbDkpakwup5xOLFuyoAQYWyTEpgm7ZkKBgwsUSALhSZ54sJ+7BrdJEhS6UXQ/PUWLSl
mijmbb7etRDOEs2pbHZixApt3g9EU+dj05HfoQyc7rU7iuVvS73X4jiDNC7YBdyybKzrj0p5nAYi
v97ywx+8rrpoqBJy7H9rdzH0QaznqIOYnfo1TwffaHVPlYbTGGOzUojYvoq9KKyIHInZON6RrMVy
KmeYEUj8YsQcufiutL5RflP04xIf+so3c///r3prWZzqTXO0dAGD5Dbtm5Q8mc2MRXgWFUVtmYm1
FE4v+jgb57JAy03wwxs2s2YeMAcI6nPsD3TDW8ohbusF+Hj//m6cXvQxSrpY64Dem+lN80mLiUv7
jZ6fBXBeKjeLOWxKLMEq2DwVxlJBXS8e8lPyZXZZOdU4/LevxLmossViL2tAaFGa7qQ07oSBiJxa
+MFu5YLa8TNbliUvarxgOKGKE6dZTpPxpBR3pvagDE+Xj0N8Hx7bls5lPvUhKjdSc6zKmyF5ufz7
27bu5+dROa9kaappgG+UtUavA+HQNgczIFKf7SOAWV8WVVME8e6/TUM+heVQGKgvVAaWnKslwKgq
ESpsn+IsgjvFlLZJKYkwAzq4Ew1bNL+TTVDqFJyBqywhnyMJZToQmkRIZtLwcx7hfAj2H6wChFYw
0rY2A6S8j4PLwPiCk3yd7+KTgTUys59TNYrN+EoBs/M/H4YzaI3YLjEWRA2Mg/X4IXD3gRpiGXD7
SlGPbG6DWovjLFuJeSW9MUETbF5L2HNQelOO6fTZXa7kAxZRolgBfoEbhCdutMu8+j9qIWfoDAn6
YUlA5qnVn1F5U1KbEin94OycptZYcNbBzilGaGNg66Xtl6fLb3Wzm7q+Qc62ja0pSEWJ1Ezwhdv+
pnAjFxtqQmwaar6wfCnzeooUgn2UXy3dTx3hAaHyIlVJLKOPMrAdhsqIFW6YNTN3QkQYIkobech+
Xi1SLwl4YDMCFBt4fVCFzr0dPM4nttuKbosTX+zjH1q9t1hUW9msEUoysr4CwXGEaBxU3KwCBMdU
OBQP4XaMdL5LzoQ0vTiovQxIQ3L4Z9aGDQB8qiioyJJkmaIs4VFxaqKVIFKcWPtSvw5vgAvdS75x
M9/GxgHIYazewEp3MC5TkcS2pz+L5es/cgMWo0oHAqpBLVJ2UK8GwV3qVJgJKHbRH+Qxt7rDq2Py
pZ9cEqJyMDAYqwJr23u5x7bZCmDSo8ZGyZNx7mWQpLEYKsa2WNiMzGjxq9fGn+6Xo4reiRqSxH2b
/mx1lZym5KJRdIKCVyfN9QG8RlfqhJJkk33Gba7EcB6nkfVBXQSgMxLJ8OL6pCewxCPxsKmzcF4m
xLZByczxrk0TSydnz9LeSukbYRlZDPGLmVqdhJmx1VvWiiSLM9YrYR10tpx+8RufDQAglzpclkWd
h3MkhTQqbVND7XQRzdBTkbwW8SfqtWvN5nxJOFhGjSoc2nXKSz0OdgMkUpFS67FItebsBHInSEJw
hipcLt0XBxUsXdrOGtyuYWAAN/6vd8dXdIZl6YqlQrRZzQDWPk36VUz2OonvwxdypHxUJqmGDPWP
wQUuDquuUw9rFtqP2j7D/1huRY1RUkI5C5EL4iIKjMtbsRZvGVHksaKD1JMsMdtyTIQqCMwwE8L+
vtLzOp3UVsqH0cm/Z4fkKfSrWzyqa8w0OCXaW4cSKaLmXlb4TT8pn2VybytRo9aaWhgjo30E40YL
hPJlAZuHUrDBRwMoT1H5oYk2GGU1qhCHpkJtSzEgEy99SJXfNk+xEsK9KdA2tqKSoKgj+MteKxnL
3j53DAfpIXbXJ1f/A2ydOhf3voYGg2OyhYvrvgmPxR2j02K9uTkDCQbbQVp55Veyz8Q07RdLeD4n
/8QSWYjm2ATWevlmeoxwXXCApcSCa6w2EcjhBuJW+cdWJlmrlRmi3gQ71lulduPxUxHo6kDc00IX
HMweJm5xqg5ytgD2dhM2Dej9KGA80+NLN8c5XXkMBCGr2fZWbLrTxm8B6n5LdF1b75fVnX32S3LY
na7ecCro3TiNiDujWfBjQXiP++UgyNl+jjUvqjVH1bBpRxiogbztCFtRLVWyJEMCmPffgoWwj42e
gcbZnjs2ssno6lVbBNdG4VHcw9veZSWN+25hYXTizJKV/lh+r5567ERKHf0UH1hvpwGH/OVb3U6O
VvK4z9cKSqolMrxZYtkGOC3f2LLhZN+8Tveh4mCTyR0msHxCKPvRX7/l+Uq5bymjOjOJGYTqyFFO
7MElYNHKOxfjzQbqnXa+p+Le7Sd3Fsm5ACHAMS1DQjyFZSKqcJtQJSfyy3EGX+lAYZIpCAvN+ADE
JeMGY1U7OXQFHbsiSjciZx23TSUY7Q3TkkCjw5lKw1jyvGUIfZBQlqO/YFwqDnT38tfavrmfQvhc
tmnaSlINjJnV2qPeHw3hcPn3t1UQ0awEpIxqarwjM2SlKIMyZNRR0l5yMRGt2AgHkFCKYI4SAAKk
OnKbR1pJ5Lya2RbWbGDJhlMJx0W9FmSiarJZ6Fz9PvddsAICQA+APZxFWfYTQ6crhh0h/ij7+gCK
V+ILUTfIe69SEIvRZLgZ0dPvQ1/xTVcRsU+jRN8v24k+ti5R/oW4Qt6F5Z0YN7Mpo8IqVDedDmas
huQU21Tv8zXyvT9lMeK8EGEmlt6ej11pf/ROPSm0+8SuduJ+weJNVByoSbZtk78SzBnFIUHbZUyF
DuwD+nF4ZMYJupLZGEJENGD8efkBUMdkV73ybALaw/k84ZhWe1TknSW96/3+soht47Q6EWf+FFQt
DWgJ63pP2EtXYFgeWwlA9OXObrYTyHkCSj04Y5hEUR3HAXjTSuykMt5l+RMNTWV1Hi6d7OdYDkdM
U7L9OH3wUCEiLQgvRR2BMxKKUtSygt0UwP08qbVxXPSe6JiSX4WzE4tlhO3Sw/L98BcAcwTvAmN7
xi6F/DF0ydr1ZrB2vjaLwwbUXZ6DVwOsg9KtiF0K9Q5zyYd0h2Ga0J40W7cjPzka71QJbxOUs/pc
FhdDgcbGNDM2cZ1HzvCtAOl97VVXwpflfjpGN4oj2lgd8ancZXVYLpSqwAQUqBVcfnYCyMnNboer
rNqxmaH6jpkNsd9Tg5SEzlic4RDSemirBM9MF15b3V8U4h1Tv8/+vjIVQxsZyciecVCFtiXdpyMB
8CNskcXZiXzKcnEpkJlU01WyPDTpoW4J58jezS/Bn2pinyMGyTTl41GszhDJS9UkUw96Q/GmAtNE
/lREhzm+K+fXbCTe8G9e2FkYd2FSLAOlFMCSm3+Mu3SxW4chFtPYnr6LbupWz9SI6fYXOgvkLjAK
swSrWPCkNWtvdS+TNdmEKWdqe+n+ONPaTZ3QDRrj1v0YmczcTrTDa8ZGmd9q7ySBHXUgztLGixBH
WQdLzvCJ3V0+gSXE2MWnzHSmHWufRH+Zn6L/UVY6wtneWWrrolFge7XboQHmGYnJV2TkT7OEln69
n68ExaZaXb/x+udPx1ljUeyCCSVdpEIH601xk73pFhpwmBIY3yqvLd3LH3L7qf0Uxw/59bOmD3IM
FzZHaJyIX7XheYn+uixjOxA9y+Ds7hgL4PRn6h/rbzmoz0V9XySF02sPDbnVhNBLmTO3Q63nfWHh
+ozaV4+KGx5HwWY70kGL3N81ZBBPnY2ztViDqRZRhrNZYZRjmju9A9Oo07X5TlcXG6zsRHmZsiUy
Z0tCK5STUIbxTb+DoW+vokQKwI6DWboZIBN62yelIJwpmWNMxysW5KlzueuaRwPgeyX587KGbLLN
rp6azJmTxpjntlYxpqEBTyojBFl8GSRArK1MkQARpkTmTIkmlYLUMJYB0DfXMUBilMenVJAzG4k1
gfytgmup3vpd6Gu+DGaob6y9le+t9/Lr5aujvg9nL+JGEbpohKmXgOYMYlvUvKa/vyyDUjp+Ii+s
gQ3M2YisOgOMKNmMi0c8RF9+kKNS3os4Ej+XZ1SzXg0KNhMlcmjLYWJb+ptQEOizbZXTZDZGbuqK
zueO1ijNg1Iwy3fUj9YVS6++YQD/RfVJBrTNA61EcUYpDArTMBJk+trtuIsbR/OTR2GXIe/pZZft
466cViTnWDbD7JVUzjSlsO1CZWAN5DJOttwlXmEY/tSYV22oPl9WkM03tRLFGaVGmzO9TtA+jpfC
NoPCm5LAvSxi09CuRLA7XgVspSEtucEcVWpUtigAUWemNgaXwXDs9tQUMfXBOHOkNnOBmAkfTLGe
Y/WmKK6EkFpHsy1D01Bq0lE145kZ9Kwz0sVCSBMtj1V5DILOtjB9fvnWtsMJCPlbCk/O0HWLIcwG
jBEmfUCf3Z1Ysx3rfMBfn94VO8wMv1+WyOzNL4HhSiDn7Juqsfqkwndiy6par/PHvb5Pdp+CCq7E
cE9qmLU8UlhsVsz7oTqOYLvuIur2qLNwL2isLLMwE4z2/CBY/XEWOoYgNEHjXo9Zg6QrEJhHCl4X
rD0y5HtFerz8Wbarc6sL496PFU6iVsi4sIwBWJx0wpS64ZiPWOaLxBcpyGEiNIHUPe4V1b3V5aCz
BOzuvt/9aGfJh/wAPPsu/twgvrI6IOfXp3o2g3RC+dF6HCFtwcSBest2+Sa70KX6qr/xHhD34/Vq
nJMX1S6ThBZpPePvjn2si/Biz/CUXXxLucNt43oWxbR0ZfkM8BnKQ4VrTHPVxyYhd8kmwrgSis6P
kdZzG7RBjhb4aEhXWVbcT6a5N4VpNxmKXcXB9YSsNQpmovREKD4/VmoGpWRgHSpqI8GzgUHB7pSq
Xy7r/bYT/Hl5/ASpbGWRrPRQewmxRB9f54IvtV8zaiSR+Eb8zGgIJJcpCayXmginLpRtwFqfL59k
2wGeT8JZiUosNLNSYMlH87XI99KsOkruV82LFZDZPSWLMxbdjIGArsRbSl9Ep8zQRpJfDESyGFLa
oXprYMVT5Fsvyf2nGmQ449/PSudMhmS2rWIFuMesuR5Rax/RLb58jZTOcWbCyCLTsuayd6x8uBuy
xI/LaL+g7HNZzObI9Moc6ZyByFIFeM8Jr7ZzlXb3Zr1J4O0RHIvd3y4DNwiytdn/j7aChw/mSmQ2
zYxREX0O9rqZ2WFHIT4IVeehgmOqiGLWQ4QGXtjlRoyJaRTq9/kAIk+MIZkQQGTRKYge5I4oLlJf
hh8Hbc0MM4xdxEpX9Yu4a71y2CE9C+z+IF+1PrA53udI31bqYHChxNJZkhIaGqAdfVzujQFzeAXY
/GxTzBqXUD0W+1wIwfgp0CVvZWVkg5KL9NEATtzmq+o2O+XIqFqpJ0u5eX4gtJH6XI47fDDZY53T
ZD8l4L/5gOICJPO5tv3ZRPBjoHORRHlh4iazv9dCNVf6qd2z3vbsK2jaEvpCGAy+MVxEQwsKa3AQ
SObBDL9JsWNZD5e/2LYI2B0FGzpARsnZJPANWIGUY9eOZhyU2kvmXWntL4vYflVnEZw5KoKiHhJM
QTtNeasZT2TVg/p9LkjRDDlYkhE5e2aBGEKJwAWYOZeP8JuY6+cZ+FrllId5XzISrRysBcd8J9y0
o42GJYMoH3WijEN8E35to5KAJrWaUOCui6MyIqvNrzXz++UTbbvZ84G4JKZWwySzmCqLtVOLzyJ6
2GYP+ImjUBUc4vPInPkpE7mOlwCniUdpJxaYSesoGsDf2IHzadj/sIpTBbFVZjNFgNLtx524ywDf
KTATKe1Q9nJl4slsR6xnYezzrYQZS5wFGBwCzkUXHRU8GUb+PZ52Whfb6WTZvX4/LkTFiLpDLjbJ
M6HSM5bZtuWVEj/1FLcXpXGcFdCjvkakr7NQ9Xspx7ZgOhoJh2fe81ffcL43zg6k06CGQo5yYZE5
zQl7HwGwrWaHlVrjPVVq3a4bamdpnFVYwEfXLKwBL0gfBIL5s3yXfO9R88JSpciOrmfv8oti3+CX
4+mg5LcMLJoD+fq/1aKNyjE3mZut8lsTO1eMyM0BszUoRpxNXVjJ4XSh0MSg12aYO608qKZnqkRm
RP0+rwtC3VpNC10T+rtq2TVU05+6J04NBq1ughETLU44Bm5bpw/JoNjhNHpaI9iXP8l22311V5wS
TEplyHKCdr/q6ejI1J5l7q2b6oqtmlf3y3W6T/6qzf1lqcQF8hgDBTFJ+n+kXVdz3Dqz/EWsIgnG
V8YNWkXLkvzCOk7MOfPX34bPd7w0TBO35GdVaRbgoDGY0K1PKFtM3etsgi/C/bv/z0SptSkllari
/8vxJStiS5M4D9dtOL1um8lcDrLaDXmZ/Sh5Sl5kq+fI047hUfYyDOS8h6+KrIwx90PVmUogQpMM
k7eBHZQ3QvmxU972t4y7IvrNVpgtjO1IFAG1ssHr3dktoGSv3NfoDwN34ROvu247zF8tiYGCTkox
SmDC2mxP+oF4PaSrqwCPL8lF9dYpbxZcTGNn8ToLNtmCCAh3NRVvfl1i2erGASyblTBjVKyTq1sN
6nl+pukZ5o0h1xGhtHGuw+5brGLcNZTALtxKIufIbcYVq1/AbPSMX9BEJcZclmI6xRmIwmd8VbNw
BXk4ZE3+tP9hNy+ulTlmp0vaO1a1oEPQRtGuzHM73Ep4Xu0b+VG5/R3ar9vKQC50T2JtoJmczhld
Wvas0zNJ7sTRMhzzGZUbkLlVitXjiTMepvCUTLb51p95L+zNwGO1WAaZUwhUJk2Ik2IUobsoRQ71
t8xudcXuDVxqQe7lPdgcRaN6F6Jd189ANlqImkhQsctzfRsWd4nC+YrbiGkSUdLo64oNeMWmaEch
RvNuA/Go6STXvMo1BazfP+DVAANoQdVg2sDAcE92I3m0LTk7dy6VQqGUMLwE7bZPXo0xgBZKUyW0
i46kKfonFH+OXDE/7nskb8OYU6arOryxW9DVM3+qxyfSO/v//w8Idl0Dc66EVE/RX4Du1nE+VDfx
IfGGs1J4BeXJwnhcjGEo2Yrc9z3otatd5qSJui4MjYAXL222oa3Qxtt837mUBK99ETnvrE0+Kcy5
/vQ75kC1UdyPotlAY+NZ8SdHQfE/K6wBR9hCIz7EREH7n3uCE7idysGU7fh0ZZs5UyNodtRKbim/
7b8rpcLrGpiK6GyvJFg88PhDLHRdLBMLSeoiiMGCOZXkSJdap2h06CVv8TuX1oEbX3xRdIsbg22e
Bl2TdKKBFAdSS7/evHGNeEUlLXIm4m1dY2ykPFbp53135dlg9jIZMQWei+DViHO0cU6fkeMUYn/f
xo/ult8wRDc10USGGHqEzJEYM3SqNjRu1WOV2LXW4JmkgOhsMURHpH0WkK+0hCa6l5eCtr09i5lx
FxbTJylRz1IoXxJFvSHy8EYy3UU1TLJlCTNkveoMlVpbBdVKmMQY9fhk5BznTbhY/XTmVMX6vKSp
jP0x64e4hJYBp6Nx82Ja/X/mG88RmUR0fv47oV54w4H41It5L0jeMpjPHKRjI5lJPNk6+Qb1LqtU
OLC6HSauFsKekTEoejB2oKMFDAI+nT3Sb2m8Bg1vKPHyjiTdlh2PYltb5Amy5GOPE1n3ameNcRnb
oxZ+11vxszR2jpL2PW+B9EvvmWTeDkJZwdkUUDL/xztdIvFnKR8G3VIvuq/aqbcIlvp1fo9oLbnu
LGFuYFMexilEudkOJyeWznGKo8CB820U+HlAWS6pXMcIb98DaVQMSOgFZuNES+6/78MAzwj10dVD
QozmPEkSZLMKiAmKKcQePooSd8Sa4+mExRrRTNKoKOm7lXj0sZLqbq1ioGVy0ZlsG48TsRTR3V8a
zyiDEn2VV0FO8HgwirMJOmRx/LpvgLd3DExUhSqRBCcMHUfHRZPtrPonmB73bWzfqytHY0BiaYxs
JjIcDTz1Lo0gykuOVvvOXVwq+ajw7G2eKIOICgJXcL+xDeNmpJlFFMIhqIognR2sbYiDVhCARh2C
BhDiwXwL3EJxOAvd/Fwrw8znKsKkaIsI7t6fhDtKDIg2aMMZQqtBuATm+NKO+KzINHb9DT9WRplP
2OsayFwEGjHptuaPHyn/5nAIb2LZij+IDp9BddNnVgaZz5krGFzMshQKnuRGEF7rwSfae5KrKxMM
6CdTpStEgIlRNJxKJx6k1zgmdp3EBJnVr6gBKpwpaA3k7JbGz3G60HMlR1ZR83KDdDf++Hlgh4H3
opA7MLNNyA0qj7nypJRu0b9q5rcKjDhVqnNi2N1vA2sMpmfwhaEuZnSbTmexfzO7myHgHK9dJ4cJ
9i1ldIJUhjjNvZbYVdt7MeHWdnjLoL9hBelxW/UxoT4NYTM0AOeH1CUgLbofwWYRWMaZane0PNqb
baMY95SozCTRGKNiFydQFADLpgh+3sZreysZDvsIwTNB/75aV5MM5iClMKEsxllNm0OQQnG8Wfy/
M8PgUCCaWRJKeLy3NbE6Y1asRRaJ1ZQSLwTfDs/ojOz/No1BH6kOIjmfkYfBq9qlnIC46I0b+YmW
EMaDwbsQufYY8AlSUUukDin94hUSU6fehz7sV+lBAMlJ6PHyoFxrDA51EcrL5QxAV/zuWEBZMreQ
zWnoxWXnoEkYPONdB/jnfrL9FLXZCZGs1hjLRWkZtNRLfRR17nDuNihdrTCgNKAwEo8tsqHJsc9Q
i+n9TLDDU/Oi26pfH0M7O83nwu2gnOXwBu+28eNqm4EoFLXadqIvn7HEfFVoCwavqWc74Lg6Jdte
kclF15IA/q996hzjRJ8/amuJ6P9DuRPU/cPb/nn7g5+YIGNQUKHVZcZPQiiudWmCzIH6RLPzmWPc
K0fVl9zyLuQydWyDyE9j7BtFmqJ46jOAiCBc5v5DB/I48rS/IHpqf7+0riYY/zA0EPMqkQT81f8x
xKM4lJamJFarfMuF0tq3td2LijDtf5vHvkNUkL4bMyFIMKlWIlsj1JJA+xQcxa8psY0vzW2K5Bbv
aG974dUoc4tNWQAp0HzE+3jpMHfcDPqhFWvV5axtO8q4mmHulDCAFq6GxgEq2IYMT+tjF/VbCDZp
X1GMchsLHEbHQXeVhoMjvC/I3DRjmImKkkg/Jp869WOLSCOMb8IWk+nvogVbfT/mtim1cTb6FlmY
KSqsvsZbqPEFlROu/eFMX3eSuWgUecYV1naUkw7yTDepGzkNpoLoIE3nZ2gt4nw5CkN7R4C5aJau
Q2GcdgZGR7AMgXhv0S3tZob4h3gwQosnnMSDEMJASKdWYRh0WF/r/vtoKf34QgkFSowW8uYKOW7J
st4mcxrpVYdnH0TffFQwXCH9AlW6wzgU3v4+csCKZaqpC3WYpQDpmyrH6E5o6F+QybMbzODt2+Gc
Z5b9tiw0c54o+zE4eV4lYzrqps5ZCs8EAxmL2UFQHbxn9hxKXhrOXpPFzt+tgoGLQEbySUyAu/V8
VxePKTdco79xx6tZfW5TVuN4AEv0/8pm9BQpb52VWXQcLYJ4JuezbH1+RdRFE/G0rqtsB6qGLq1W
JxHmE5N2OKtFG6OmrKA8N0JecX/vNgskCojUCJjHJEi4MgghZJFJlBZTg7QVEIwtx8wJHPU29EPc
XpYBtYHUSRRLJe/4aGu7DFKIU4/BhmRByBZeuvShVnkL28LytQEGGtJGktCojNp/iCExd3EiO39Y
zuFziRvZGZ3GKr3yqUArJ6/ZcRN0V5ZZnBhzNIToHeLf6Ebzw4MEyZIUKS9MNiCL8j6B9bU5Juzo
jKpq6kEc7a76gH7fqpotmdcKsumRVy9hgaJtO7JMidjZ9Vi7s1o74TxZS8wbFtoCi/VSGLBQW7HC
rMEMPGrdpX4ShMd9b+f9fwYpajUvmmxBx5sUnMbyH4VHusD7/0z8oJWQ2dNS3BBDcArNb6P+8He/
nwkamiVN1LYHzWcXTeaFJCF4EKSYxzHDWwUDCaGZNpg9nKDLvtyJ023F43LgORNz9AdRTshM8FqL
gudRfamTGyPgyZlwDyFz/CXSQa8gw71DnjqwiRdeaVPi/cUeXBB4uTz6Nc6a2BnBXJJaNSlEBFoq
GI3mL5r8XVI5XdS8NanMSe/DojWGCeE3zab3D+FpvtcveQw2o5Lqz9wMEueVwcFQlYZ7q8zL2Ial
UVFh1gwJClV2hMi0TCO0I+OGiLyhiM3C7ur0s00/JeRauqGowIlyqY6a3dzRiTApt8rXyW6PspUb
ln7sEs4aeV+OwQRp6JWsKpCZm9vGkWPptLT/JPXo7p9cnhX699VOGo3QxRESdBDqOEQNxG3z21B9
jwrzegMZeMiKoshUykZpdpKVlJeh+Fa1H/cXQs8NGwutbTDgICiCIqILZcTofwHCkugsZfGnRnuZ
ivi1KyD2PmXnqUw5JTEOJLGjgvpU50Sd8XpfuvRrnBh2MfGqbjwTDGAM1YLqsonDJbehW2utP+nv
SVOt9o4dESxVTRKVEAnaUPfAK2eZsq8FvF7RbU/TFVGVDVPW2DSOlmuzotUEuT7BM6aTUNwKIqdM
Tv3odx+4mmCPTF3WEVFQaMjbx0C5zZBqU9OPNFm672t/QISrIebUdIauBBghQEXKK47ix8IBoXpt
pZ+0ex0jC+rH7pP4edQ5VrdB72qUOUWxNNZBPqMtdTGkm1kcGh/ana1FSPsoVG0EACw0TsC/7XtX
k8yhksSUtNpAA37pSMidEr/tbyTPJ5gbV+/zHgE3Eiro4pzz2Zlb0yr74bhvhfu5mCOUBJCJ1VSE
V7Lm0C/2gzfTjU2IW0ynf/M2fOEyjjOylIlzrihlqyImyoTeE7pTnecAIc0tQh5B7mZXqiKLYI6V
NYhJsc9ydCuPYS2BokFrbvLhpheg/mme66W2h+EySm91dRzkl/1N3XSNlU3mCp7NcAD5GVoWU+nS
qp9JzMHzzUTielFMzC0JPSlLmtVGIjE70iRiZmCufbynrJPELr38iUc8wFsTgx9GY0j1qEISXVwu
oW7X5vPf7RkDG5meDBNK52jzFFxZ+DpwPWHT51YfhYGIqQ0mqaMVqUb7XKe3RH/LxKMx8ugt6LH8
DWdXZhhYMGs9bBZsFc7TOUKPRtucu9ZX0bERFKaVNrnzd/vGwIQk13XSovUEYmW3WoVK3sLrqt5O
N6yWxEBEmGDAu1HBZp2ZVv29uuluJIdqjzSfdZc8TKpH8w3Cu9QNV07+W3geaEma0VbWWS5R0Ust
7nAgxyXY2Dyuq36Zaff/qD+NrSeMN13yQpK/+0JsQN71qNBIMfKdi/QoZo/9+4rI651i4CDSQggP
D0ZtxxlYsqFFhLqMmVvJ5yYDV/boYOr6ADmG5G9XxmCCOrYYBZrhe9pyCNT7ZeJMA22fJUXWwUKs
gQKceTvFpImDIEaNv50XiNxE5VNj3OeRcNSyzGqQm6xAmr1/nDaHLRUMUv1nk8XuUEQgNoM9qCkt
DEmjOiN/VSzZo5Rc9bvuCV2XIJyB7mJ2xFaDuI7cT3hg6K0rkMVCPpSzHPoFfkejqwUGHZJ+7qqm
R8VCTkff1JqjWErviYOwXf8tgkGHekq0JV2Qj+5icshBqS9XzYHzUeim7yyDjRcEtEpL+iSBvAC0
70fdC0/KcdCc3pO9zhccHu3iZuh1XRJLkSWnYl70dJLFnO8V8hTVHRj8udkO3qIYT9PnJk5JDKYE
ECxThZ7Q1d2+BzkW7aAKXF7WmOMKBgMS+tImSHQhLoeG8BTdKTNP/nwbTX86AiulWrRmDyoazMEK
FbAmu6SZVwS3NeE5A/2he87ARAqmTNIBk69I2HmTQyhj+XGBOjla5jWv8rWQOwm/WbGiiPA/FzeY
0KFTcpLnJXplaXNE/5xTUQDExzBn83n6aICwtzwmgNBCqYPuGx6cYiSZ4DnJRz8uQD5o9MJkV2SQ
0aebR5xN5X07BifwalqQSR6R3msPSfJYG98mcp4EjpXtx8ZqIxmskCt5EFUVcNS6vVtAwuS1BS1X
68WRo73qJ4qxELDgDcdyPJ+diQw0QUCLHfow5vJWgnK3kr6+B5+IJCkmJCo0iS02hWIxi62G6kHt
9t/B6XyK/eb7Yi8uLejzOrfpt/jNQVbGGG+cBymqGxMRZjjUn1pBctCZ7ug6Wj4W/VROaMNIuW1q
m2duZZNxStzNQVKqaPvooJMWQiLiU26rLuXKno/GCxjMOZfKtqesDDIO2clLX/QSPQVgZbdyN4Hw
DVD4YXQCiMLMh8H/fxB003hib2cZ90yNIuq0Bv0Z0bHCQ3g6ZOcSLUKpE3I/4vYT7rpANrqtuoqE
dY0KUOMkA9WPRDNr4HQJBjXHGwpk7QuvRLl5DlYmmXBKavShUmIU+nXzLpEPkKHmHAOOl7CRrqkl
QilLCAUGTxud2TUxrnjXnRXQBkuLq2oWVsVJa3H3kf6mVZJ2rMcAvcgoJIOp2FscPLOOgk21pSQw
29B+Cd49uhkcrHaR7vLKYCcGxQLJR/SbQE4vu2TRpX8P+b2yMsHccEau5RNuuMGOwzuSHMr8gfOh
eGtgIESB/EupBvhQ4sPkGd+hOeMYDkQ5C5SPzVPuFM/vGq5br4lBkFCFkA+hFc8yxXurNSxx8AQR
1ZCOnNLKFZYIbnkfVI6cdTww2Yy0VvvJgEmSDk016LBN+QzH59AVK0t5EvFubezkW8bL5m4/mFf2
WByZRMxj0XeleZBMqzm2PpoP7qfHDuPyeI5p3nzQbsnX/Y/KOd1sojoZ9W4iERCzbL5O2Sv69Kx9
AxynYVnrwr6MRpKgxFhW38LubgAf6awtf2mECYpNuairkSowjdNRjT+Q6TjGH/bXsRnrXL8Oy1mn
JtnSKyoadUbJj5bPHQg5Ms0hdc5zOw4csm3WkJ8jE6R1MB/+abapMIxwCyK0TzTAT9zxrLn76+I5
AIMa2jKmAdGxdXJ/NwaHzOR2m3LOEctSZ0RyGSwiwhwdzZ/Gt8wRXOOmmS36YDEFixz3F8RzOAYy
oE2cK2YTTbYqnCbtQYx8iTeTxtszBhmETlMjJUFVJCBvBRKb2jtI3Vaox3YFJYM6o4MVoWdVX9Lg
Uew41x/Hl9kmanmRoZSdDYPdIG6egks9PiwShAIHTlMiRazfIyNFNVRJNRSMSv166bWiYI5JDAoq
MRA98EtYs9qozqT38g104WZfbKvCkhWiWXJW+ftusJ2SIVfj9COubtxgSjvSl2g7Km7S2woi3NUh
/qBiaLiweSHStstdTTFniBQY92klhEhaoXwujQI9rIH8nBZcpsnto3Q1xNzAYWBobZeC+qxzqDxK
4vW6W7mY+kaqrsN85BtnD+lZ+f0DUnFlPGJlg01p9EIOInMF1Bj/9W1nshvcL+2Z3v3qI/GpgLow
XIyWyxyxfcauphlI75DoKCMdi1L1Q5x8jLsnztq29/JqgHHOZlFjqR6QRiMheOehruRJJnJDk5u5
E9Kf3Gn2H5QQe5vJOGRbCFII3mr63KNjfoUXuqZNu9V66NscdDCco7vDiwXboNNw/48n4HZGglyX
zPgp1L8W0ezxHutP+BnGqb/EOPvW6AWv7f18ljhIvA0zV3OMt1ZyKtdNjwQzCQ1LEp2F5KDE9wJe
4yl3XQzk60lWJGOlQFzlKWocquJHI1N9AnVNeQ/CJA608FyTgf+h1xSx/9H1FztTUlvZwCuebAPn
defo31fYNWR6GpFKq3/op9O8gIqTlnpcqv3tWOOnnd9yHIMajmmKq1n0DT88g9xTdzHW7Yg38qGw
JcJNqvA+FasqNYhTI4wa0nB01nVxUnc4VAf0V2P2PvR4Dsi1xoCIYnR93uQo41IdUCpJU/uG00Gv
kuqA8nZz+xa4biYDKDqRRzkv0NKY6LQx7FA2dqB+3EctjuuZDIboVZJErYDgRq7RLR4XlpC4+xb+
cG9el8GAxFIKqp4NSFtScZEfMj4HTLigkhF7XHZSelJ2INFkECLO4q7BSBdCw+hHCSp3sydogEBe
AkkNS/hkUHGz8/QMAT9nf5m8j8VARjBP6tjg0WArwwLFm7uhQCYg4HytTbYW5Qq4JoMUuSqOXa6h
TWLwAtWaXbxWX/raKku7O9doE14KVwWnht2/BDbX+XlLZEDEaKU5L0eVMkxCYbK1SvQwfBjuMi+8
NK5mWoFpiQriIR6X2L6PYgL2V/AqRMGYkg6wH0r+Yn4wek70ur8uk50Y7qKkEbV2waZGz7WJQcAI
RCYciP9DJvG/U4Chu18XEVSRobQGrsrBW2KLeLIrWdJZvVUs4WKe+rvKfh91/dVbTHZyWI/nIgoI
sFHMv9cChq319/TW/XRHU2TQQy7NCMPWeOxr8ts4Hsrg8/6h+kNa7bprDHbkcjSVRWrWdhr9IAkS
rPZBexPv42Ok4b3X2LHD68HneRsDIbkQalHYoprcjOdsSqylfNxfFM8AgxSFDu27SMNE7aQ8ijUy
UB1Pl5VzTZkiAxMJydBv1JnoQ0Ma/jjcqOfgGHiZDu4M1eaLVPFWxACDUiWRmVEFDS0/Sd1zEFbW
/pbxFvSjvWoVvwRjLEekQYdl6Wq+DHLbrgSeQ1XMbXzzOL+rG/bq12zF36yKoZRT5DCMIEI9IwOX
4CckHLz9Ve1fVuaPRa8WJdRqiSgTr7y6xezZ0H8Y9Tq0lKX3RWn0m9r4kJToRNo3ur2VimKABUs3
TZBS/QpEFYY/o3rCoEHtBj5xSl+9lZGElEHSAeLw131rm0tcGWMcUdFUUWsitDEkwV0zfgwiBDPL
55x8G6Ckm6ucRo1tkF2ZYxwxTRaCZhqYo7KI5Ka+pXW97tQgbm8ggiy/zNxn5XZ4c7XJ0mLXjTbo
Gc1GIXvzQPlVZ8mb72ePTj7LvFzU5klbGWNqJ+oy6E2c0XGyDNNjT2rHSRTxvIMV8MuVWV3klBp4
1XyqIBTTaa7BheATaKS5IQUF09/itdV6mBB3CcYpkUcgx+BFXxWbdumagR0/V+7kzkftnD/NL+qx
POx7Jc8q3eX1wetHYuDOQf23jUur71NwpbXxfBNFs+lPgcgxxzkELGtaPS21boCWBL08lRXiHpak
ly6wCsnwpPSLxqdOorHE3q4yV1gQo24/NoiCoxItHZUnI/z90J2W0+LKB3TevGe2W1l9RQZSJgWS
FCg0QHp8KX0kBE5LZB73P9m24xtENjFvqGPm/9dPhtae0EBHI+ZX5DfdeOor5+/+P7tlRp5pMR0g
ScbYF5LQ08PY2zexGWYq1yUwuyR0hQ6WpBETZMVbk36IyfeBd3x5u8TALbZNqlBbxdDN4M/9pW2f
9pewfXCuS2Dwdc7GBCpPGOqZUHRU/SX/mjSgsPq0b4WzCjaJEGZRricREq1Bk1pG8lmfP+wb+APK
/VwHmzQwidE2JcGEF2a/0UWaefK9dgPSFsQTqScVvCt3s6B//fIsl7S5iHW2FHBe9AnSzCDqFaKn
+tVt6Y2H/j00cziM/x0VVn9a0+tqSBNA+CQXUANRh/JuQIbE67n3Lcej2eTBQsQgajp8qDxtj2re
2X1vWkrAmyDlfi7m8LdaaY4CKvp28Glw8HA6mK5uoyqHmVh++wVvUQwSVEUwj5mBKu0c3JPAicdz
PnKQ4A9xyvUTMVAQgbg4FmkdA2wpjSf+g5ErxzguoOxLLUrK23/twaN5zDkPXe5GMvigNXqiizT9
Dm9AjjqlIzHZS+u0x9TrRYvHArw9dbhyRQYvSJbJJBQUcEk+Sb3171SHepudIX8oIkCquKmC7Qfj
fxaN31jG4PwEQhE4avMDRA/o5TcdqrNxIw2O6tN+lvql43W37noMbDJBWZ7IsxYLQN2leqiHD015
O/EEA3gm6I2/ilgKRavKNkUqsAof1eRDpb7mKacbg2eCCcVIm6qNGWHntFq246qDHsryOmcFJ0bf
NKNKOiJ/FAUJO6m5pD1JywJd/CR4SIbEGgYnG95VP1sZoTfMaru0sW9GOcIbp5KDl3GRv4xaYNWR
zAnseGuhf1+Z6dRygcId1jKrhtUppd2bs6WpvFk2nhkGkeI5iSDypIEBS76YwXkQ7xpe4LCNDKsd
YxBJ1YpRBgURLo278Fb8h5YIFh85FtFpQP3GAwbeihgc6kR01FcqIuI2/44+GzBVFAqH73wziFgt
iIEeCS3Gkx7gcd1J8e1sNiDLqd39MIL+yt/C7KsJttUlh+b4OJdI+crqGUOmfgAF1FL93BJ3kAxb
qXl5UM6usZ0vuSknMqEdx8FyMcmhNC9az5sT3wxVVmtigKbt5VmoZERG/xY4Wgu8F35+lJ3KV98T
0q9MMYBTmNKwdC1CbhK8zb3fqu8JI1f/nwGBamjRwIO5EEq12hXHvuL8fupBe5+ffq7V6e/7Ms/G
LBttPTg1VYrg7rSExzx8itKLFHzUkbXc97fty221IgYIdLOJKzU14dPe8qq+Un4Qwcao0KV3okP1
UF14hUn6D/eWyKAC+h0GWZ3QHlAVd9B7CMzIEltHnL7sL4xzVlmxxq6FJtuUIo28LOcpfRga3pAD
bx0MGLRjVovqjI1L5M41TcEW4xIPf6MDTwhv6pJji+2FAaG9AdZitAEUeWJPIiI8+buhHnu55LkD
PSA7X0dn4o6YjHMF3ToIF18Gh7b3BY5cWeRCJxCgbXnksu5xvpPOgEM0iIEad1TT5YHq7kbEwnvm
pKNXGPPutIuRH41zMJYdSZ+zphL7FLvZV1+1WrAS7SGCetF4l0XfipiDfpwTzSo3GqDeSfQZ88CT
btp9G50SjZyW1OisvJntRIkPYmW64qhw+3B4n5LBklYsdFUQ8bBOjh1olLK7CAzhDm1sp6yessgv
5vG+JYMlUTZFEFOjKhMz3qQpuszDZzD4a04LdVkZ2T6jcrmCZJuJqSuAsZNmZJb1qkwB+dERjF5o
Rcx9xelfKReW+vaX16XOBBlCMChLRY9HXX0JByeNP5kRJ8jYbrFdLYgBFhTA+irsUSiQ7pob0SWl
VWASyHSDyOpfzQeq7Z3eYWmco8/5eOwgGia2zALqRqNtYAhiIv4ccF6KnGPH9mkNikqCUMaxC8KL
nCWWRtBrN4BH8UmMnTaJnP0LYHs8Hqo3ooTnk6Kz6jdqLQRST2nR4/SYBamrxMorQT/aVD5i+C3S
b4rQ1yMeXcP2Nl6tMngmymJvtD00GwLVm3G3gcnZ2l/Ydsh2tUDP/SpGwMBKZ9Y9WrDb7jEMj0v2
PZy/7JvYLkCs9o6ucmVjLNomEww8D0bMgWFeJHSNeyOygjtaHONFBPTG//3OuS6IAaq4V+NIyxBW
q2poScuXKgW1wKM4IV3B3TyeLQaixCjSNHXG5+mL72UQW2HljSm6SjO/0VPOifrDA+i6MCbU0TM5
MdoIHq8Yt9WROOGpQorTGnKXktjyFYm5n42Bp6lZDKJEINbo9eFT2be2IZuHsZKeJR0jEHWVOBjf
d4NUPdb1eGMM76LSWrkNA11DbxZaMmPBSfg4t+j7uYi5t++aHO9niXPnOIiHNkkoCQFYX/1RrKfY
UZJY+NL0c3ncN7adbLouiDDhUGjIRTQr2FBQiMyn8HH0IUMAGkw0JLvtEXVih5dP462PwY+qzk0j
avXOhvhqNsI/tQXyxL0YfRCyPP36l+tjsCSq00gcNFgzPrVQFj/QcY4OE66YOK2PVLWEd4H+4b3x
80wQBllIUguYKQR6meiqhrp0/lj9y+ys63aP+ZHKl0GxdeCsk4PKrPBHlIUTITqmgmTfBGfYYGWo
CoZ+egOSLdSuTvIhcN9X8V85D4M1gQmezmYB1sTiRSS3ZnjJeeNUXAdlIKbVk7ouA9iQL+B3bo6F
B46yx9G0Wi8/0o7rgpeZpL96B60JgzEY2A0kPEhw/WSxNaXPqaBZA3koBpfzzbYDu6unMGAi1CTS
BwHUXqI/gby39c1HqHCMP8h7M1/kNbhsHzxDAx2DrhJIjvx65U2pESxqh3aQaNFsbYZQy2Bkvjqk
Muf+/sO18NMSW4sqCi0iUYduoH+lTVCgfhBsSGAfQWZxjji50T94yNUaA2GpIlY1KXHgBq+8lTFt
ihnCBGSxi62hW3cZLZ6sI3d9DIQtUwNImfH0bl3lhEoYZmnmt9Gj7bOZbXIgjPPZ2MpUCinaWMjw
vkqahzjULQGTT4RHnbHt89c9ZEAr15s+SlQB/S1qcloQKGAa6Uksmnszn9535Vxt0QWvQi81gQxa
N8IWaNS7G3QQoh34SPsw4/vlH/UfPiTzFsfAVKeVZaNqCWiyoGOaysVzO9SOZNSHNhD/edeZvi6O
gStcbIPStThkjUNJcKmqT24vt5QxEhwkHNTnuQaDVBgM0UWIZyBjr3/WA6dJW+Tr3/ZXRFHhdzS8
LohBjWIxGmJQ95uQph8NfCeCebHXXvkWkEMhfdezz/sG978Wnja/ukcVZt0iyznGokL5KWniD0th
+qOAafW29/dN/eGu/m9xEluEWjoQxs8xvtbgIYPgTef40gVAqhFq36nTv5Sf0X3PsUkjjj9vqMT2
tHZVPshljFHM+ZQNVnyofcGWGttUkbeQMR3fHrSWZ3M7Oriuk4mClrlSpMLAKFv4XX0ir2gItUuf
PMpowfcn8LPOB4FHEs6BZbC3/fodTb2P01lEpjdIIQ7pVa1r+BrOuuYk1ZcZrXPvHAmB2uy/NxxI
L341qRmBYhghPmc73w3RXSo4+99u87xpsgjpDLBFKCpzFuJhIuEwY2JP6LtPQksgkCN3lskd1tw8
Alc7bI2kioq802WsQ8MQW5PeGK3oy+qXtpnc/QVt+sXKEHN1hrpYBXILOgotPs7Sq8EblOBsmMZc
lKYyaVEVo5ogj58U8VL2iVdweZIoyv12oFaLYJw7iRR0fsaoi8nlbTLdpGAci1XTqqKDCD0VI3nd
3zPemhi/VktjqqIS9ctAGSwzjRwV99gQvi9RvVoW/R2raxJ1ksgQwKyHIAqZTEzN0HEMDZxg9bHz
C5/3guAti7kkG0xva1qHpFzQPBa5J4GzreBl/njuxlyOZFBzSStadAin1Y0oQEKyTp73v8427Ky2
jbkTS6LAqStkS6nUE6b6nqGb4qONG9oBnR8/cRU4eGtiMCGU+5mIPY7Q4JHXxalPidO9UE0Mqi1l
SMju8+oy27fWdYlssUSbwmme0a/0I8agPGehq72ldoaRMQVCHGjD+8DZVHpOd44YWzSBDkKB9nh0
UmiX3lU9cjCc4IDnF3qJBK5yEAf92IJJmMmaoQ/o4Y4U8EGJj5hftMrqQe1Fb39ZPEMMcIxdpk6a
jpu4qR6M6IK2dUvG06gnsb1vSOJAFFsjUbsqLfsJTqL42kkIrFR1xst8SU/avXgE6ydGry2IjoaF
FcTe/8NjKI7//v1+6EzKsmmwzbTlEICLMUWgWKv/a++RboVn2r/On2vYBpKrLQZI1DJodFNGU0Tc
a060FI6BYVPuXPn2sbtaYaBEqWpdj0va3fY821Rxdzg0udW+gWbLolkB+TF82f+IvHUxwFIlimYs
VK4uVk4Dpk/m8GYaeAeNtywGTQJ0PI8K5tVw0CATrX0vnNpW7qMXBdRyoMRZLAw0Hv5qXWy+kUz6
SMwA5LC5ebsIeB9pVsmVz+Ksi00z5iMGKCoNd7QgfCqHp5hHE8P5OKw6F0qBtZIo+P8p5Mmj7hwW
N+XAKe9sP/u1nz7H6gTXNVTXexM+RxsBIa+LtB5l7aU8hv+PLn+KPjtnls0jZroUJwJBdqgBGxPI
mBxISWFckU5w5cAI3gQXbwfp31fhBrgjZIEoGJIMqvsYirARshpIk+772nbJarWFDDiQJRPzgWrP
iqf4kNOskEU7DJMHnuQ3bzkMPvRBDfKHDmnD7v9Iu7LeuJVe+YsEaF9etYxmxmM73hInL0LyJdG+
7/r1t9oHJ6PTUcQL5y1AgKG7xa4m2WSVcG612Wkyf0Tf5v5ytmH96hAcJKRqIsrTW0dq/EUsfBB8
x6Lfxa4WQJIwetg3tv1suto7DhvS2hj6sMMlotnu6GXfGeukqYFZLYNsUGCHr4nuPFDBBrFEXlun
ruIhVEMRaN7EaAxEtpNNvp6Azg2UzPY8TQc10ig3YSvZcX2e9xshla4E4MRBityhQ6ODLLwOigtK
Q2T7/v/1+XiRnSk2qmG20JlRya4ap7ZQTi5ejBSDErQi0E/lAo0calZxHpjIS6fYK9LiVJYK9ai+
HaJdF8P+htX5jfRyQrYNGFful4NxqDGDpEJKUnESr3CoVkRqQRxYzDPGSuIAeV0KIql2eBo7j3B2
ajkcUOixshjigiYqxrEigESQdSQPTn/Rj+FBfty3tu1vpsWmcXRT4kusCh4ZpHwG9iWX5sSonhR/
BPcC9Qz8hzDwaof7Rqo5zQ0ThnUk6zwcQOUK2hFQoLp4bgOrGWtcWbQ38W/ck+Ss/R/Shqt17qNl
Ri3IeQOdhRbMJ+1j8cRewuITk+YqvPIpIL2EtMh9RK3WpAQTVfB7TzqUuS1/fLszD9VXNbAbp3Cs
E9XE/If877pKDvgxzCiDFwQPmnjN1CEam55NF/Nqi9+6zUdWX5vIit72XXM1yV0DWdHCUXXEBdkr
89beBy5/X0RneihP/2hnGt/JV6rtI3g1yt0GMdiCimFB53mUQM+yfKYF3Vih9XcU/teCzBdiE33o
2nAGryzraoVWHbqbpTMb0KTK2MS5QD/Lf7Grt1IJ1PuodzFLw8k6pt8YgQzGED7JH0LVjS9oJ/hY
sllKjUjN9rdR5quxcx12TRohl0ZHiG2AhSKdCfqt7Vvmuo0c+JuYEKjyFA4pSZck8Mu2dSBnOYQU
xR/h+TJfcFWHYVIlRr+nSdnnyZCdckr8RK2gF5M48QiSiQVN6aqCZ5DypEu1Iwu3SaMRWEptKIcy
4OvtBLFC4JUZCwid6yfRio/7cP2HQPy6pRyuWEUu9ksjY2LvFB4x0/tUDl6Moj3GQ73oPKs+YY9a
E4cpZdJ3ZRzDSbKLYC8uSzZVW7+XD7J9jN0M8/X7Btnv7Z08DlCSoIE8jYyJo17p/LmNnKUWXEEM
PCFcDrJMhSek53BYYuJFLoXqO3vPlBA7LMfuaDjqPXtAZR3s8rtebPVf348nJojrXtAbCV008i1j
hI8fZsEODuMhOmZe5EUv75KaWtnj8KUZBkXrWA+BooR2G7+0VPpJOMibw66CL2WZszDvEOChx+o0
Scu5GRTCCSkTHIygIaGN+wkwki7oK0F3rTEQx2r/GpPfbvPVIsCZX8amhYmsRonsSH5Rgk95RiUx
1DI4eFiE4t/un2PvsccvMIQ5lw6j8g1inu9Uyk6cpLecarUmPazavqzwellkjgkOjNpZWofNrbJg
i7X/lGxKA0XaieiKpjaTg4xwrts6Zp9rCNIT2HpfohlkNZZGLJAywyFF3Jb4aiZyQiH7nIwfxgbi
5ANxXKlPxqFDNtTBUMQoHmIJnjHpF6Wu/865f6ODyOcRRL9oCWiC1pa6yxT/3EdUYg18q6yQLEMW
a3iM1JtvKHU4IQp4+xaIL8FzQLQQnkC8FCBRzk5pW9hi/9ohp9w3QkTUssyhQCJJZSsFOKP17Khn
UKvjTSiSvOVO8xm3egw6XIciJ942ChkXUzQNUYdo3n/DM6mXOr2usHn9Wfeb0C1OsheeI9GOQy+5
Y4RChb983l/p5naubMr/tTmFWjnrkKV3Oiuza1wLeAntFiJppoxwuzkNS9RYOUh+JfVRSO6T5n8i
NYZNmWCOuQKgSFRLLVkQlKVGgMarS4Cb3By/728W+YXYX7Gykot1bphIe5zSyjBZ0o6ndFrOlVR7
Wand9ZNpa+mYuEtf2kZXfR0y7ZAYihdaELqWZwL6yL+GC8+yIO7yMEIDnWo4+rk8g57Ey0dbBd+Z
PbtQM/XMx6hz/3IPOMRVDKEYW5aFvR0N1WtfTFdvzoxMnmlThN+0yqZGCjZj+5WXcvCbqXVRzxGT
LszQDh86YVDctXJwbLLeI5bHHP63mHBlikPhvg5rQdTQQ96CgagAA1FQ2dIdS98VL76PKHmozYvz
ao5/YyyXedFQ+UNBXcc0Rvygm6ozmZepu8zz4/7SiCPCPy7ORR2LuoSG5yT+kvQeY+CSTQJOiA/F
vym2sxKmPUvCKiFz+uwJlJRuV4fesLSEH1Ibx2FKVENmtkjxEgFl2MOYnTvpBUJOTilO9mSSrN6U
NQ5egrQpC0XBoxQbLbtlfT2hB8fQHo3FViFzw1p7RMN+wDDU/kejDHOIUxh9XSpMxRdzZgex/9rg
wU/BP5vCC3pKl2874Vt5I4coIcYn1DZAsQMy5QfWcDkcw0uL127WoE7xK1G+wpa+AtNEWYYO5IZg
wxLxPhH61dLZ4AayAyrqIZfFwUeftUvTaoAsFc/q/3CcILryZzfzcEsQCMJcYQdADA5A6iRRm0XG
EehVvO6or1N72HeJ7TTy+pX4AavJMNqpqeH60Sm80w5szrawoOYxurIt2tkteMz2LbI/eWdJ/MCV
YMmNXEx4Ipsl0zpVmaX64qgYrhrI6BxodUw+joLxIMWlCpJNSff3zRM7anIxSm4JAixB/hkxk+wJ
Vi/beqqr9r4Vwh157S8xz2YhBIUoOFJlJ8pfJ2G0pTK04/nb3xnisCROWkHVM8T5Y/o0l140yOjU
c0yJGiCj4gOelkoKhlkIZqjv6l/wyM3EFQzDtjw0bYv3TGCh8fXKq9+TKa2ck4OQWNFrsGSxWrT0
UCZ3jX4zU7Ee9aU44AgsoTVkHVFYlop2tTy1Dd5eRG9UCL454sI0OdiQwjTph5x1yGZf2uncyj/l
nkpnyI/EwcVcaK0UT5j+Fh+EJzZ2Ebl49YMKih1+eEuZ76nnOGJZ/NSAEOtlIbIg1gpuy7y3pdBp
1ffQG1y9gOewarSpkSPdgBcMqd0PR6mjHkwpUOd5q8ahtuIiQeQUz4jUIHlw29wIhWvMDqNvLnxB
cffPLQFD/OtVNipdH8d4vVrw9tDdx9Pf+gJPWdWhhjGUEUsvknN4h6cAT/CMlwDyaCn8oT5lZ5o1
nPIG9v+rW3hop1ZacoBrjcf0sj3M8WCH1NaRH4tDhSFHWGhErGP4nzHQ0m9uiqPwwvqT6fFFak0c
QMxKlFSp0CGpXTJPrdLHsEtcUP8R+EDgEM93XapqmIJxAMFu5Od1b2vKgzhe8prInikzHEIE4Zxp
0YQ0b1mmrzk6VWx9rp/DMX9R2ul538f3d07n36KsJS9yRcLr9pI+qtO5af5nzCRf7v5B0vlnKEmS
0kE0UA4Yz6MneqkX/mhQCO/ZbL/NWlSoUUj2vX+PXzRTQvakqpbM7WBniUOK8TnUjKTPeXcwMas0
LJ7RPxcTgRF/iM1+meK7vKoCYI5qB+NA1yOHDZsJnniPsOhQfkjs9EAxu5MGuaJRXo0zLimcrH82
E9purniKbxU/OjbgExMO+w5CbOVvDWC6CrGGCHAxFneB6aE1xzagojAfYkpPcdsVrzvJJXh6U2IK
qwG+q/3sVlHjpQU6sybB21/QthlL1mRTYpx3HFYMUV2pRmt2TqE0Rz1cLgZG+7uUelagzHCxRCso
raQMAsSBBuFl0ItT2JqPQ1oR0dfm5zHRuGui91PS+XJCuCR4mgxRh+8X20x/GDWI5mInG1/0mAA/
yhLnd1OTVIIcsuZo8x41Q3E66GVvG9KtPv5v/wtth0irRXHxv6EqiibpKPmWP1mIlHqRKzPmGucf
HmM1cYTnd/m5qUuyauiAQb4Hsek7QRpVZrOP3W6c7Sw9VcMDinhdnBCZx7ZwwsoYA8zVHZwr8WJa
jA4Mt6N6azz1mS07EkaLmVBOB3KXr9bL4KH+RGqibH1FDasTVR17aBrMbVeWl7pMpwo3I/TqPtbF
Tym/LRFrBMO5KChk3DoBa1NcCKBCXVAfJoRP4zk13Oh5cQWIlj4w6YsA2qF+lB2ZDJBEVEm3Lpu1
We58J0W8TJKJMZIx+RQkH1vhhfBOagu5ky2lfZ4viDYc+UFH3wbkqQ7MQ1NnRvOog1lVsA/JEEfP
jhXZWUftKXexLWlVC4qCumgBRuz5NZU+5BTpGmGCLzZkeJDIMkhHOYoODpJBdUB/awsLBcObXZer
78TXGOCaxVxqeDtuXKjKm77kCt8St3SkRzCTNLg/GQf8KNolgZiEf/DFBbmOY83sEV1l80dFPJLk
hdu/rxuqqIsQ1uB7LOMer1VVEIK7sDkm6nHsjoT/MfTjgxsQ1f8ywKFjtUxt2+coJzAFG9lpoTuc
+v+o/jQ/yNY6yhp3K8tRkOH9He7AyuOtXd0nrn6S7wUfS7spPxFrY7+2tza2uSt4GpvKyFo1QI5n
QkCJcSHnP4TFDnr4A3hi/fGT8X3fJPW52HFYWazVMkCah/jNKstz3utP9ZC6+ya24vn1B+OAUFAS
rVtEeEQsDreV+s2QsocR2jhoByB8Y/vsXl2Dw75OzOZgRiO4U2dnXfD77FAl7zk+GOgFZaopm3Dx
/+4XqmZ60ITwB91E2FmJN1IxOfv7tflJrib4LhZNYTwtOaJ3vfCt5iYdCJ2YTbIbbWWAC2X6GA+y
CnISpxFVf4yFSzyPbof5jMl8VcrwgxjIF/RnL3Y5CAdFmIiQejOEX9vnTnC5GJUoVlBLRgeSAEUo
41g7w7F8nS0M0w23wuldScPaIneKNRmEQoKGBBnDdGhEap4YGU3oh6fJQ2dX6Bin/U+4ySm9Nsi+
8epY5UIeqQuTvurQUm8cQJ6F2EbFkKXkfC4Px+pWpz7q5ilbfVTuICuLFihqBugQjvioGOxofenb
cGTje9GdfNCAHv234C9dlTvaI1gPWyiz4MDlLTr4f5YUf8RmLLzeSO5IC3ISh4GOsNvt3PIfoh3t
TvIlv3cXMGoJ7nuIUNcGufBm6co2EBjrhzTlYFAswgZBPjXyswlUq4/FoYjUQPtyYtyhgfwQxh/T
8A7tL/suSJjgW19ytCeVaqeB+bJ6zpWnpruQjV0EUPHNL726RENowOX09KmqP5UNUQjajpGu28T3
vsSgc57T2Rycj9N9Z9ly5MyeDoYBwwug11VB0v3/N2pIeR3fDhPkctHLKoIk/RaSk4y4PPfBd4ku
KGihgx8xQc7gUY/+5HI50DDlpKiUHDmY9YQXXeXAHl0tlPlBSST4GcYtktvhlta33QzoV7vMIYe1
KIsapQZSdV10gq60ReusFZEd6v4SEdkJgVIyBxhpF4xRKwMXpfmuz7xS1sCYeAbTm73v/ZsF2NUx
ljncCMRZXUQ1w6KgfSl78Tn0Ow/tKuCALBwKBqmzxmHGEPZGaNWIO8LgEkqXXn+ssveoYK0XxEFG
EbWpNIlIu9oeDpHIbmfexGA53983YiV8Oa/rQE8RCThxvXTsrUczsJf5dd/ENmooKDVomg7KKO7L
FALY+ZGf9k7efcnaS5ySd8ZmzC5dLXCfQ2+bMEH5a3DMl+nAnpiGowZOvVtWIQwc411Ae7XGfZhW
XfQWg+UAWuMYjLcd4qaIbsggdo1PS9W2jDJJgT93B+0eT/pudBA/F5hckpzGHm7p2aVtVPi1LD4/
1QsrCdMRqIBBtttRluxGbA+1Otpxqj1DZMHb94rNWQ1oiP/rFnxeWluVOmkRLpPkZAT3gmXXj1C1
zD2Isfn6kzW6YeBbPqYLQof11ZKAwULA31KvlX0uRMSDu4BED1H3oB/fmsfPwTOIh9MLe7IZXmiL
21B4XTCH9mqZx1GUATQ6DG2pzqxHByE6W5JGQCHzv72FcfBuGEVhqDFuFfEMtZYby9N8yUvOFJ0w
5aAcsptjIZVThsSoiR47+YgqIuEg1AficCPLoWUctoiZotg2UC+MQIGFydvFr0/iBdqTB+o+plbE
wYiJwn+mFUiNG+1YJ5feeNhfEfX7HHA0eYN4vWKlhQpz5Z+Vgfj9P+RZvzyMf/ge0WpXRjOOVHTp
3A44KHjTY3sw3ya9DZKAk1gP/wYuJ0mWRaw4p8rhSeyji9BTFy1xZvg3cDS8TeAnQVyWRw9dc6vk
GGXJXpT8fSn4dec4MEBvSqwMoY6SRXrOq4s+v6uKcP19tpWr9FCtW0MXYzRo9csxUu8Din51+xq/
/j535i1BycJEgfSipX435keMpnQh1TxH2eAOvFbmhZkEuCDm3A/kg9iei/C0f0Koz80d+aRU0XfM
KE+T9ty0Jnibc8csPk/xTGAk5br8Ua8qyxg7+JWBgsf8uMjE9/5DQnH9INxZj4N8aFMRRxFS0eiy
BV0VJt0f9Yvhjyd0CDiNYJMCAayM80fgN35TXzLMusmDiaUTBchZ2E06a058YaVL4QMVBb2lRHvW
uKISmsm0RFoAz4ybUwU6z5obf8lTz7phjPagIAWNiht+l91A8yfVLu9D10KrMXrpnL/wGqybhYer
wxUbphiILcpbkelr3XGQOrvNv4jLt30zzCf2FsxhxKRqk2ZMCMhnyCFH5udY+DimhT0Zl7R9aCPq
Gt91UayKg4wybZq4nAAZY9TYY/MaUhOru4cNBjjMmIJ2SrsEh23Ob+TJFYbvQXIRm6f9Xds+CbJi
YY7UMGWRjysTKezHtmKqsOcF5LSn2q+Ojbc45waT27Rkxea2rcxxzmAuYpPpCS5ZM/6USLZWfifW
s3nKVgY4N6j6UgkrJlMRzm8USCxlrxCSo0U68t5XyFxZ47wg1YpKUEAv4cxwAk8a3hqzLQcMUwao
LKYv76Nd0lYWObeo1VS3MhPIlZrSTa5DYyTPj7iC3f19pL4Td5ssUBwIJ9Z7GAcfddVZivdkaUxk
GWUbzcQF/l9QGEy97buA5U/GcdDPBWv+MgXiGtmEhJUR7hqRZXPWWwHtyHLyswuE2u6M2DOr0DG1
8NZYWkg2UM1S24WOlU3uZgkEWRfQlcJmbFlxLDsU4ls3JSMNTmqb6hOQ2O/9BntXe3xdMROTRs8j
5En/zotYdnSaneWNciJ30tHOB7DGyPZsC4JNTdxuBh0r69wtU6aSMM4xaNfb7AlziWr8Yk4f9z1x
O2xe2eAgo5ULeUaugcboL9mJ0S4EruWVr8YtI2Qab2Z/396m56/McQDS6lldo/yGhsRURQEJNc3o
XeHsygSHGnpRDtGSY0VCcR8H39XlcX8J206oQodEV2QJbs45oaV1LZSq0VQ0nuWzBpIYiDqd0hN0
qqEJSr3JsqP6mwdejfFpjRo1ShzmGAeQY6Q1o5+bH8MJzOO9j6dt4kRv+tvKFudvmQYmpmVCp4qi
NcdZnsDygW6pICB8YPtWXNnhfK6EGDW+D9YkPpjQgS+eoJR+g2TtrUVw+NHfUAeJ2kTO6zRJmrsQ
fOPOtMzGKZ/6MjkYTYHcOha15EHuqvASl7VEPQZTG8q5YlV0GZRl2sEp55dcuRPSUztSB5ht1p6D
cFeWIURhEinQLGi9CXMAN/HZ8qCbnn3VD+IR9Pe6t+/+1F5yd1dTlWUIUUOM27SXQPho1d8K8VhU
GDr+vm+I/dDewtgfsops5S6TB/DEQnQCs2wjJF5AGWyJnxOqf5T6SNw9VkmWNhoTWhEtIThmYn9M
FsjXiApxJ28i38rpedQwWggFjIyoPZEeMim67WeyxXzfFxS+wbcu5uifKhtjGGWdSsEJfeyty15x
jM9UfLa/cQrf6Ss0ZacLIzxBCm4j/dzI57o47fvA/qYpfHZjmlM8RBq+jdRjVBvebGZEpyO1CA4a
ZLy4yZUG+afJ8kPMZgjl9wKJ998tg8MBCfxocphAJymYnFp5zELiqGxvk2EZ4CVF84nGHZU8aJW4
L5FmZPVtb4a2LL3sL2D7iV+9WuAOSWxOyQSKJtbAJZ/Lu/aRMSlajuTHz6yvu34qfCqzpRbFHRh9
AVtMKMK9klY7tYXhjeFIuNd29HNdFs8R3mhtiPAuRNXTHdzyUf0Re6mj+F3t/MPKO1HdoMSieBYA
MwxkWRUQmWMO083UGwXa1/ufahs2f30pni0cvUdiPWD6Ep3VhXgwG/GQ6/JRjQ07bHKJcGzKGHd6
8nBRx2zCctLyRy88an3p5dbBSKiYjn3r3++C66LYtq7uAjTxzNDjYtVWvztJN4bHmoNTsmGW9AeG
Fis7wgIWO1VT0clyQDkF/f2Bq37vD4zlRLyxXPlx/1uR9rjLdDFMvchH9K8Kx8FlukqCF94Wx85j
83v1J4pxkLTHAcVgza1oJUg8Ww8DDNWpcJejgRviED7PbtzbGEZy95e4ja/XL8cBh2ykqlF3Elif
SjxMdyooUQM7qf92IzmwUEexH+oOiaFix3eBz+gH9Yv6VF4Cm01vp+8av9SuyMH34hfKnOl1go4T
1W9Okl1jMP2onkB++PVN+05Fy8R7OIbXJrnwPIFMlIreBdCWiLex9XNu3YIqHBDnmZ/wl8RwGSVo
Ezpq6HTyXTthsEp3ioKqHVCOyIurJrmhLqoJ4BUiO83eKrbJIfRLC8pNbMIvPlCJFIG8PHu4ns2d
uISAkFmA4F2Dl+WCSm4JX+f77QtpziUtxXyVlYm2UHloT7fNgWgq+UP29OtEGRxmTGk2Z1I2M96v
nrFYHMzPoC4K8XTL6CDjeymxtef9Q0y5BQcbqjwMSHjZGFKan2qrhvRb+lks8T6RUR5IfSYOL+Ii
7seQ1bNrSXZ1TTgWyXzcXw1lgsMKIYgnlABB92BM0y1EjSB9SHEaU/7NdzAUNdo+LAnBS2uVL5VV
HaD27JsL+K4h66hZpguJZrtQM2cMM7cfEH6YEjqS5YiIBoi18gXoNtKTts1Bgld2l0q4KWQigqJ+
X/7vhWkY/RJmC5I0KXmZ+hcrJL4VcaT4uf3SKAa9GVGSgBZrnH6LZF8Y/X13IGILky1xdeerUqOp
CeOECdtKsPtROzRm96xaKHEXQXOuoUhvRdV9ASL+fcPU2tj/rwzrSz2WbYneoKwQnbbsnkbjHlRK
f3k1mhxeVLGqy0GOOq3R28Upf2ydxGVCclUOXmM2lEO1EjA0+C1Y0yRVZFNdmIrg1qXm8wRtMiRt
iXxpqnNzFO+Xxl7e1f++MsOtS5pAHDTOOGKW8jNToVP0tSmJnJ2Bzd5KONxbxCKNBwPhrdSe0jE/
RBiq70NfAzOZMJj3U0RSk236xGpRHPylkSUqRokATb3NQKPMurmgyDBiDvNx8ZkYynzUPszWezxx
ZZVDxCnQrKFIUB+TGs8UX5X+R0FK8WwixdUG32yXJFZShwpqYTPEBYzpMcoIKCK2jldH6PPBFKIW
W1dEvlA9RbgLk+f9E7sN66tFcHCn5lJmaSrqUcmp/Aq943Onu8Jkd94M2fLxiPjTpATaqWVxKVYb
hUqZxFAwynFBKLcWuMJTg+g9pr4N+/8VEuVikZsWa/4p5h9acCcon/5y3zhIELI5bEBrg8ryfXEK
zq1ffAou8r1usy5FoaIfbtiu7JxchQOHchCjsWCCe91r7w0n6djctIfJmTwGeYX/rixn5RccUMhR
U2to9cQBql/N2imNjwVFZ7v97LCywUFDFJlJrbDISL81/fw43cgnxr8pebJNt4Nte52KiXo8IRoK
T4cx1kkoCj3u9a59HSILGlO2IL4vStKuVji/S6KmT+ICVppX+cyomwJXetS88bB4uTt/ohqqqEVx
XpjVoR6bbNQYhKa2UfuJ9DwNFNMQZYTzPKUppUJq4Aomi5MrOzQzG6oPxIFiQPO7f193jnO4vEmn
poPGNUITm/GjgCzdrW4UXzkzyg2KW3z7Hrxa41xP0sLSDHI8xPdD6aXIPqdzUrmDWjmW/DmUvf3F
UTvI3UaNaEK7JwZYyMpDXr0o9V35rrnXX46n8oXyAuK9Xdagf2dSH9Pxee7O0OHcXwX7zn/+QlDP
+y+mmqayFOqCiWgNZetOdvPwaI1fRpnwhG3o/vfTqHyFXG3Coetn9tQfeRV6PhqN6jDf/xyqyF1A
pTgHTY5HT6eLL7p029WdXVGFWGoVHBDUgQRRZfYsnCefUutRohoutpPm1Qdni1zdcJGS45LTUa6B
jR69AxGKGrbgKa0NVZRXDN+71kkgosfNyX9tZZSDAsynGb2cAN7QWnSXXKz/YU7NKSFlC+pZpkVl
voou+F9dhYiE/hCmXJ2CQwdRLtWhyHCC1NsOZcUeL9SG1x4YcSgC/sPf4Sri/v9uroo4HE8QCO3S
9lsLPvficzUSmEA5CIcJ1Sw10jzhhaOow+Z/wqR9CSJrft4/stS+8cOopjCljQ6OJBT1hlPtQBPC
HG3zeURlRbb71LFcFHf2bRKn6218deWYnVoqVSjBZBA8ZUZh68shHKgqwB9ih18O8fb/KytL1feV
sKCuN+riMTECeyjLG1MsPxuD3ILyajqlYXdSFtEtDQ2869GH1hCIRJR9oh1AfNv81d8wi0asWiYC
2USDVl/MyHRtxfrQV/eR9VEX7iMwjPzd3nKokg+xLEQLU4qJXtLCldLUGTDMtm+E3FsOWhIxmKtU
QlRRRtDQY3pSxl12k31k07YgKjvsmyMOwttY3WoXcy3ItX7EAM4c3EnxvSoRX4nyRw46rFDvFquS
8dC3YPDvYdTBpPR3N+PbcMxqCZMez1lTwRGswrTnEU8D6TEeP5gqOUVBLYZDDcUaJDM1WBSL5z2m
/hqxhrHgAia51p3dEurJ0J1ICar37cfSK+7zXWNRLiYQ1gBYMSUIxQ29DA1jixsigUe+g4ke0Gwm
fke9LW57ogH5FRUsW5bM09pkZlVPZYm+msaVDqw7LvWzm3+4IC2X6oHe3NuVMe5wqT307YwBb9pD
cEhEcNrkr3VEPM5vD++vjHBnK4OCGZp1mDe6ymF4Ck7FjYqZVHSmfaNGoZlj/wZPK1PcZW1FJtOv
wualwgj6ZBkKlTKq9z/L4F6h9m7zEBuaCu4hU8PwAx8bDkohD4wwz5y+SM3FWIhLhfp9+b8XchsG
Da4yTHSk0Y+q+mB21IXCbvTfN+u6AC4mNJSyCs0lxNt81DpTj3KiLh2VpbdrXXjKVfleTAPKFzYD
6tWmcQ43KRmq6ioecJiMty09mV+Kk+qVTuRGn6YZHXFvNDLzkZr12nb061o5H6yGTskLHYF8jRlU
K3JN66UxI28f1rc7TVer49yvM3LozglY3ZsaT2+XZ0yvOf1BPphPXn4C1yoed4TPiZM5Q0G4C7VC
DvPxcNpEpowYpGifhS6w8bKYBTVhZDu4Wq2QixLFSZ87TUKdHfTTpV18BpkdRkGO0U9GQZ2d25KU
iqOOAQf/yaw1qcSyvBS3gJ1Cc9w18kihFsZO085h4KPGMIiMedBxGIpXpqJbHXDL3EgPkwcsObyH
gFq77iIfLxatMoihjqMdqAcx/jilFLUGO7p7q+GwQ21Scy6ZynHjZqDxgs6WF99qdwx2UX0Wbap0
tp2arVbE/qBVOCCXkmpNHc5X8AVMbKY/PjZP043uSmcBItkeRtjJ1iICSt7+pJXJMZHw5CciFZSH
r1GQe6NwH0J8gGRGJRzwLVBY2RkK0+otFWMsxnxXIKofmpd92KAMcKhhyYFVaah8oxM9twP9RR4I
594M2lcfh4OGOKrEXAD3n7MoFzG71epjh+bS1DoWZuiAzCCxfu6v6A9X/i+45aPD0ezjQNWwpFY6
My4KjJg4aNoVQeryPi7Z9WniECKcMk2ULRxdQ/0eN5mrTQ9i/51YEQGvfDgYKgaeJjpAeyO5cu5X
7NbysShMWVv2NL+pebAp73el5ddvxzOWCJmcgxq3AvxZd3X51AQfipZqRiDQQubQYg67aJl7bOBw
MCzbQMfUaHhQimR0r43TQ1LXyajmEcLpeb6SKY1GfRLwbjqUn4fpXqkOxAcjAF1mf8Dq2KotNP4y
iJ29xe/jnXQMjQtqn9AIgSR65TWUTAjlIOz/V/asSeomTYeDVIsEiWBIJqAviyq2U7vGQcWYxIKp
sok3TONOaLQJwD4lWNRc3eZSTKQeMngnQd3J4YVRJ1PXgFzASaTAxpSdrYUgk6lGYsR0czErM1ws
ofUFFB9izOUE5l07PuvWe1LU1e9zuICdmo2Y0QhIeeKgqbEwHjIFJ5Tsq908P1dDvDL0LCtpJkbw
5dYLIb7oTzeh33j5M1NFTN3xSL3Nb9+2K4Nc6hEVgtaAq4RNrjLOvdjrBw88Lif1HiTGh8I3RYgs
2cSBYr71W0yxMsqhRN9bfWFFCFrmc/5V9ApXT+wG71fjAZKknn6TeCGUOqgsi/BFXjBaVyyj6Vsk
j+PwsmhQB04eyQZ1amUcVCSFLOYlGzte5I+DqtipFtvSfK5UAmi37mH0dSOpVzWIUPGpvTX2Jgrx
aFNPTsoh94YjpHhP8rEl/H6TmGRth1tP2lmBUhlgPY+l2g+U8alvraOWzeciFb2ukEFbB32OUbWH
6CEXJr+zNLsTTbBGFGgVHO8bRbkbm+FerGXCiagd4EBySZdMbifoXUT6KNttzXoikiY91L32Cbno
YM+VfqMUoWI3aAYljG8mL+t94dCzFVOzA00UmL/7t8HXXLVT1PCnnwueXyMvc6ju97esgT8za4sc
kk5NGKa6gefe4PZN4focoMOPCQcbp/3TueXCa0Mcli7ZEHRmB5aqavoUiv6AK0KRfRmndd/OZmS3
NsSBapCmqpQw0j5WjRNsFMbO1U19YbcqSRC4hasrWzyuFkpUpVWEuCR4Cb+ZPpNjjW+jb+K94ctu
/EQmMZQ9DlbDQQgWCc1CyJrUM3haneUmvsU0yYN+iM79sXKJvdzCtvX6OEQdqqFU4xo1VPmB0R9m
riI50H8RPzeeBNIg6QfaKgoHL4/7drfu3bVZtg2rSMWEfprcVmjbVYubWHmqlHfc6+vf5+BHzZe8
6hfcTkP6ZZpvi8Xf//upbeNAJJGtFspyCE9SsI1aujuVYGeYCUenNonDCsloCzGIgRWz8txoN/V7
FJPWm8QhQ9uNwzwVCH6S4L5LnqyJ6AbajBHWBjhESPM8bqIUh6c7VKfhlB3QTP9d8zovsEPMQfTf
0k/7n2VzxyAugN4pUQPbO4cMWqqOuc4kJEG/2pQnkkaZ+H2+WV82QiUpkxosyu10GMb6IY8s6h1o
07Wua+AF+Eozi0uhQLZl1ike+6cT07RS9IJ4XKCWwh382pq1MZ1wQavpB6U9pC1xAqllcCc8aXCj
FwYS/q47lZiz6VGYI/xry4QpatAvQJpgyvy0WmbNgdjEOXYq/rQ0kx2mkNwTF2/fp7bihbUVzomz
TFAC5PY46sEH1cJbbnqS0ld5eppQPc7UBzGkLoGtT7O2yHmxPNVlEPS43xK8bna41AZi4wgD/LRa
mY5NihlFdLwOkVdbxW0bmkTPAmWCu8dy0aiMMQdASmEEQbHkfqmt0/6H2YylVvvET6gJLZTnkVsh
ubq3wO7X+pGrf6/AirJ40+3/kfZdy5HjyrZfxAg60LzSFaukkmm1WuaF0U6g9/7rz0LP3S0Oml3Y
V3smYh6mIpgCkMhMpFlLjHG7WxbbyuNUmuZWrqwtcHt7zbVOWojHh+0mMYjuqVsE1BN6SeEK2S5v
3ORUGgolBsbI2COLeecKZPcggwfic+5Hn0TtWYILZbDfN+LqbkxsrYH57IBAML705WGiL4JDY3aF
D0ct2VZkQ5MNw+CbuqXVMA1NY3RIz+Ytw4mIA+LXLHkFxDX/I1nurTTOhRZarXerihWt5nlUT3Mv
KCbtq/n7ajgXulRWEqtKzlJjz519NrPvgu3aP5J3AZz1ieTVXKSGvReCxc/C9oiJNF/62p9WF8UO
v3bzcyKa/NztN9ruGmeAtKYeYplNs6IIp+IVH3WyKxmhZt7b6w2aiN22ap0q/TQon9tc9ahyt5Db
Ibmbp3CJDYEj2Y0iNn8N3/AdTUVnzBOerMtJf/2FKnymZ+WT8SAdNB+5wSvRe3/vIbMVyNkuTbf6
FXRCKBBOoJMwHJIgt0D8oRWtjBmMC3eBp0nKAQyUyCaC7w6wL7fyFwZ4bvrZNfprAAISSJ6I1G/3
6bRdGmfCmjYmScJ6f/+DQ1ObaDqfPNZhUgjTNaL1ceZryAgIr2VmT/zZU/0GJVZy0zszVJfZy0IQ
/QnuisaZr77sRzQ3Q5xEzYeynG9AbXmjUXp/+U6K1IOzKXaDYExa4D0746oZSgcYqG5jnPHQFTyS
/mL+f19+PglaTVI7mxMWNCdN7zQLA/CJ/bGQzmqpPYyqccyKHPXctXkqdSBQZ7Rw61R2ZuUjOMpb
veHMkCFHg0FW/CVjG7bkNpuvUhHan+j0OKMDkubKpDlTlvInHWVnID/K5vXy0Qlk8K/5ou1BfcUK
1EpSuHN3ZWk/tDm8LEPgEngql7Siei01KEO29cvYfFd073/7Phe42/NI1zJFdFjbB6v8NH2kcWtz
1Hy2c1CqNdJGvD9a9WZSwW6rHAEK4V5ehEi1dc40EFJrJElZfHgrAwYLhKZB82j61uCAnxid54Mo
DyY6es44TICAGADIBhDUDOOteu9U9tfCeLy8rF0hCrGB0UeQW+VRGWw6LmqlIriR9Lcs/baqh1L6
eVnE/s5tZHDnP8S1XnUl7okKwgpGdjPQExo8MIMHlWic6CbpBIe1q9EbiZzTAHTiOrB8CvOHLi2W
09wNolhe3nOFGxmcPsyyMtF5wcs6PjIXP15FYXNUndoVvUtFi+H0IG8LU7UwkoKkBxAuM9AEGYKX
9b4SoByvA9NLMXkeyTYrEm1h/qGSfZ2mTtXeg7niQ75B+S2Fj4qWqum7lUVFw2lYnOkLA3YuDiRz
AIXNIkPwb32o5mNtZHKBUUL1ZBkylpBC3Hkdf2YM92wGVDHd6EFF2UcSIozvH9f7Mjlt1zJdAvEN
tB3j1ZQellxwWKLvc7pdznqSxOwNmbTXy4yo4ZPguu5GC5s94xR7URSrmErEeNY5Wtz+Wv4ag2Sm
aZzE1W+t5yZypFN9Er989oP4jWBO0Wsjbi0twUDHGNiKVx4lxys9FoJF18CN+lqDbC69EpPNiTaU
i47GJC8scFXDxc6mN6YYNVWFxSXBDePjoryPkzJPEMWOAZ79bvZqnDCa4BufkbQ+SQf1alJcIcuY
6CC5EEgaTFO2KTSx8aUH/TTddAfqs/lnOwehCvKZTvmYu7JAf341dfzxRtgcIxcWjU0q2TFjKZ5c
1oub+PqL7qyuHRRnwxt9BhISn+UTweM5PQtxXtj79YJ0PmAiyEWuY4Gdbr1/0CqbnwvQwFKvf5K+
dh6L5PNTOZ1J74mwIgSHzMdRNC9T1SC4OCsyxkrvpAC9w1zS5espOFSdMy+2YpSyWbLiWLm6sRkf
oqw9wYL7iyJqIheth7M0xM4ieV4Q8XTND3k+aMD/zj9fXs1urW9joPmoSiNxFkUaZKjDV724q3qf
AmoLUr2ptb6XbR4qi+zquiBAYDp4SUs4U6PPkaFMDe68fqChFvbhFOjBf1FUZqdxSQ5nW9JKmpKB
0XnQL2wcCRfwp/SYHRnGke2tgkq5wJDpfGpHmctSj9BMAxg/DyQb7mRmgiSp6HZxJiVRxw5FHgRW
CwbJpi9zpXlZ+TKtYBHKW1+gG0y/Lm0eZ0iaupqliKIYIx9WsLmtISCkAX9F0V5FA9HTVXCvCAv3
NplEW0kx1MmslmE9Lzdy0R6xVF/WCkHcKLhUhItIio7mE+ojGPGcQkyxOgaystNHKjKbW0U4I1E2
vdkVNizRUJwAVOy0RSjERRcthLMO0mTNtFFWbBi4DYAW1yWe2jz8bypAuFikRfSW9yrGbxXFKd6s
gx2w6C1CQvutObJ5EmH5XHCJCGcZBkNRpsjE+YzPyjO7sQUYdh2ldefT6KtefCo6V/txeZkimZyV
MLJmjJMVRjCvXhftbYlfLn9/19ohtEdHJ/6VeS7w3La73mA6V0RPtaU6czP6jXytD9RJJ3TOAl1B
kFLYHQSyNiI5Q5GZUm72Be6ufrAWR/YzDIfRx+iz/sBmWIbeUcP8LLrDu9ZpI5QzGFFiKxlGCZCW
167j5VptqUPaK9LcSIao9X33yH6LUvgx6pQaQGfq8bCwY9lVI+s4NK1oD3ft30YGZypWZVXspMQe
stRndUr8Wkb5hl6PvhFkgY6+/m+X9WT3Sm8EcmbDGFS7lTo8LcykRFMRaM/N1E1lUWf1vtNXDfCq
KiaxdL5qM1dWa8s6Kq3mDP6nQvXa9DwP4QRwB/qqlKcBOHnV4+W17bLuAZbnt1DukimrZthKBddF
nMVNQlNx61vyPXpT4P0z7Gk/e/no5QfR5RYK5txyamWRaid4v7OZuBjx8KIEaewspZscJ4+45X0S
DFdy4TT64fKa95X0fcncJeyMcSgnC0s2iuUItImjNloCEfu1js22cndOs7pYVga86hkuveproXVE
6Gt5U9AcUYH2hlUIrLifUHqXyTc12JLeymaLHc2+1MfmniFA9GBiKO6Aq+1InigRJ9hGvr9hkXKQ
PzB1Vayw1cJS6HP2793vc/oDezCTyWCNWE/7nH3tj92h/hb3zjJgTZqbOnK4XMVn4dCkSCrnwLNE
jmqwHCMfE90Vs08K6lBRt5ZIBtvaTVRlpgMg2GzI0MrbovxE1nClgtaAv7ia991jf8NGhpKsdRoN
GPlvg+WU3XQ3mV/9jFBWr667a9nrz8uT8GktWhdvTEoyxgpaHoDqMykHVhSmjaPeAePzq5w4mtsE
+hWKYe7l+yySylmSDkRlbcR6s8dRcWw9XHSAOYjwBthH/oi6N5eLMxqYSEriifXBduXVurytTeFV
DRABhmu7FhQ3hBeZMx6zgXArYy03rQTUWTOgJ8OLgrV2p2dGwhD5yvF/2kEenBDAaXaTV0ja1mhU
ofaXXnqIB0GFfb/r4n0HeeTBGBWb2VRhduNrxlyvhdW5cHukQKq7/vARcE9LZfjXGBYzrD/ao2ua
TlrDjovep2toiSBpdt9Fm+9zN7hsYoXUEr5fkw7R4l0vH5T1tc4Eb9d91X5fBneJ5ybJ83SBmKpF
bfk5AgawLkic/kXb3mVwl3YGBjD+weEzci7D7c7jVeZ2zyuApNqD9mIL3sr7buNdHHdbC6C6SCmF
uKx5y9MnWRFEa6Lvcxd1TmY9XybMeBrV1ZhRRx9/XL4sf/Ht7yvgrucw2naxTlhBdFYC2R9oABwB
b0ISHRACWemu1BUbOcGy+ASerKdGrLNTquh4lKXyvmwrQT1coGx8os5OTLtaC4jo5sKxEVWvRuFq
de5c3j/RSrhwehxBx5KxA1qKm6Y/pfPny98XLYNz4AXwOQvTwPfLuEbX2hVFbagx3y4L2b81ugE0
S1mxLIPHKx6Kpe8stgr5YNz/8yAeHXpcT3CtOP4PBVsbcWxTN97cqOdhLUfEk+PyRMo7Mn3oVbUR
wFmabOxNM24gQHuIzi348oqDeiQ+wdRyDvBlEbiCcP84q2P0ZiT3S4b9u8f8Ix4d65V8xPgjA+hm
TSxLK4gS9v0PQYupaduqKfPqPZqVbsclWrwqf8W1zXx1chPQYmd3eth8E2UdheI4NV+TxKy1Ge6O
5fuzsEEzC0acOq85jmfzRRgsM63+Iz4xALUEbURv46/93ijICFSJspPwyJfCf7KChQ7oPFRW/OEu
82CUBv/yDWB29JJATiMBw1FPnaSjLxinJpt3E1C7k/VmMe+T+Ks5CWzTvr5s1sfpZ2OWclxHv2ZF
Jh9QJl7kWZ56/AfMhHofaUDHrSYKAPfZjnJJhtLo9FydoJ51F47akVBBxLXvRDYCOPVoZ13PBrVg
dfL2mH9nFaj4i+W0Tu5TxHgfY2nfrogzi6Oc6I3WI5RQpiey/GjLzrGIIJbYNe2bRXE6UXdyvPYD
PIiVX2ltUAmhzve1/P1YOC0A6tdAVRYPWefJN4PqkB169L1ZaNxNfbHT3Y3yNuvhjNTaNjRabWbk
+9xJ1d7LmrNtXUmRCNN1PxuykcRHRXkX6UWDkH+5Zxjumte8Av7+UTvXbwN7OckOvVULR/t8+RLv
y0W9k2iWRkxV52IZ2URDvs4if5anyFMnC6tPrPDTn6TX/ot9Sn25d2wAyAv0nx3UH9bjXS5fV8is
aLZphzebXYBYoPdlRXJ7Q2Tyd9VlI4W7xb2eF6qKV7BrvUq3Sahc9SGAOA6DJ3utqz6JHh2iRXF3
2uxoA/8CdZnLFwJcKUVfPDoImk1FQrh7PESSNiwEayrUQ9K+0uHUJ98FWiHaN+4em5Wm9ZUKGfTL
4JOgDMBs6PanwcPzE1TjojmJfV9p6pplo2GNGL+wcDbOS1HkFSUlpI07v71evcyPgXt3pEcb3fE0
c4Xds+wg/tS+3/J4AIZaJVNsd2gB0JGkAPTXY3KIv7AafBaYR5Er2W/gsBSVpXVNVSPcidklTXOk
RVhWhCFNAhOBxQL6XRlSFV1yqLBiYJQCGEbYuLtrjzeSuXMs7WIpMjbmpK13ihY2ueAtt6uLm++z
3zfnRtPaonnO7leJxn/9RtU+EVPwBBatgbPBNeYPmtZAYBqVP1b5MV88gbKLBHCmlyZWVq7seBRw
jWA4o3PHJ8b5ZCP0pUjVTleihJVIIvdEVRKpbSQNdgL09Id4YmgCnWhVuyq+ORrOsC+DGXclGqJc
+0G6ZcxvcQAK6hFdNdaV/fIREEIESf9RcX4QqRwSddCA1+iO1nExrqNalM3ctUgbAZwlV81e1agN
x4/nwjV7bsXBoDnmmcEFyKH+SZSlEGg2P5JkGjSre4YU1dXf6/zRGoiXtQ+XNU+gBgZnFyy1LKNf
doFOX5v6syZ0fyIB7PfN9UzGFGhzLa6/evCQcvMTnzrjVXJIrtEjA5x1TXMur4gp1R92dXNKvD0w
lXiNGDnH2EmevTooXdFhAPyL7K/0e9n5Y/x8WeJuhLaRyFmHtOlUBZS1cLnfZ+N70cnOlPi9qN18
P1rfiOFsRKyZaoR6NJtQm96Y+mmpq971J+uBeQ3QakZuJfDz+y+ejUzOSgApakpNFhLG1+UR79WT
5HZB563/j4lOlGEQrpGzGJXRjrO6wGJo1K+vQRIdwAtLX3RHiV30hHryNyoEChYcH1+y6mlEjGHF
NTPmAdivAF9WKkcydKeQRNvJOlUu6CZfropjDBVHFZYXnRe/c5KTercATaw+C6OL/WuHXIppaops
8jBLlE0X0xrKMpxm1td4YPOFPvGzI2tpZMNAImu1f3a2QgzbMC0Q0nH6WQ1yN09qbAZ9MAfFTf2L
qC5zDUdqAVT831T/9tVzI5JTz1yzZG1sciOQwuVN9ZUwc+swSZziaAToRnVnQRywHyRuBHL6KSuk
KuI5MYPJHT2GqKA8FejaNA9QzSdRSLpr/9+F8Q4Nb/9cz3I8z1crc3TpZ5e/6umHKiIbIZxT05ax
TOLFAnM9Mu/TOfGNycmv/uH6o6UDYo/LxlJ0ZrxX07N6TvUoNYPWSxr3H36F/Irc2/eLx/IOIqTM
3ZuwWSDn4cpJVuyuqs1Asr5lKFyR8PKC9k8JnBSKoRq6wpNSZNQqYLJyEkRTSLq3sfRRyRJs2v4a
3mVwTlSS1tnu8gkgO8Amka9q+oEowEYO2QTsq6zi8fNvJ11U+aqkGjJNKRjU2s9DL8JvZB/gDd9W
AIsUN1GAPcxgKZIMI2gWvz6CMPxQhjWKwjB+SziIBsx2r+lWHHfmSOFRq40rIwD6NZsAiUCU5Cy3
LFEnh7mbfLusAnseZCuOOx6tsmfV0GYzaPL4UJZ45EvfqIpxmlbU0yGSxAU3CTBRm4jgoHrczcFq
MU5633TeKP24vCLhDnIxTSIRe11SCMo1hh9+igP5TnnNrgGhxypyoqBtT8G3O8j5DnTF1iZJWyOY
AOeZXNfj8fJ6RN/nHIXVD3PapaYWLLbldPHg1clHOC+2S+Bcg5KDdTrNESqtS1BbL2b65fISdsdt
NwL4OGVtDVR7gTIYEGf0GAYqPZWhHKhgDhJlxgTbxccpet+wMCUyArv31/W4KoFgLSIBnD0Akqvc
q0SCPfAnn9VBQGnAxlgOgN1NEC3UhxJkpV8vS92z1NsN5KxCO1oAhmRTTmVzXsrrCli/QpILkQy2
8I2ha1R7nQYTMuhb662B6ufemiB1pXvaYfLMr8Y32zP8y+sSXVae4jO3K41kcW0Exitru2Jo/5mr
ArHviJHzsJ0E3kgojzMOplIX9hpXcKmqax10P0UZRHkFvjYi9NgXhUG78G/bc+OMw2gBwsrOU5Yf
RkMng7FCMHmjUMcuHOPOum4xc84YdZPbpfZjEdmjcLWc7ZjoircjQ4aZTqyqpVyNIbC9XenQHuiD
iJ6FfeyCozQ5K1LHJUkLZqj0/GFtn0r5ZlCuOnNCn+CzWj9dVhzBLeRbbupyBKsHm8UEvaSVf5rJ
R8LlzcnxFSwAo09ml5JfsxydMxyKc+Kurnkajqy6JHw9MqtxYfMszqosXVF2WYSTMsofivYIpj0N
CWNAjk32m0EPhnxVxf6cJ+iLF7X1C86NpwRt5CUjmoqottODrjhNxTkvHxeFurVWuyvY+C6f3G4U
vd1Zzs6snUaINC4Acrvur7tPipOC+D7BbIkLVhiMPOeiSXHRNbC40MOq+7TvK7y18mMSFq/pbR3a
4Jd2LciLT1MZXl6hSDc5G1NrESkH5B/cJssBKyX5bTN5l0UIN5EzLMkE3vFl1PF+i53ExFij7s+h
9XlQPPOeNblNAAq+LFLgHizOlnR9U1IpgykD+vFMblOkQ5VEpIsiIZwNwWtRKTulMAJNdZooXGdH
FvL+CQJ6m2U6Nn6uQ+uJ3S3YuiQNyyPSeqdYdvLCZ0iGYnx5wYps7n0CHoBUipfMDDDC5yjjwVSJ
OwizMwLzYXPmw2Rhz2whZwLY6O9AGAEctv1YHGX4NHGIJfJq/LuRjAlG6bTRDOzIlg5DCTTTMQ8L
3T6arfVWkf4Kw/8PWm892FbzbDeF33eD6phZFCRE/rr0UeHomfGa1IA9WkQ8tkxHLphSm7MvhdbV
6N6FDqm/WmiLg3LACL2QDEF0sOz3jRrNsmbluYKHWpw62vCleNFUgY8TSeDsiD7k0yB1hhbYMn3R
UxQO1/E89JUgohWJ4UwJ6pR61NhYiJQ4KD7k1KlFJOTsL710JJztiHttUbQBTzJaMzjZ2FFHDND8
nJNWsJbdgrwtE01BOV6XbR50QJPWQZ5rLAZsC8fVM1wkY7+N36TOkY/KYfQrbwnbKhAGlvsr/C2X
hyEgsmF3K3t0llnjlYN5VMh91cXHPBZ5l7+Y/ndRnEUBXuhamOwt0IPkc75mDHiSW4bZMbvDEONB
GMPu25Z3ebxtieJqXWKiBStFawXYODz0NtLDeupUR/Hjk/LyEUfzLo976yT2WHQ9mIqCbvZIj1Sz
7logsvjfhHBGIlprVSkr5s3M57hoMHD1MInYjfcvFvLJgOEE0jQ/IBfrJCZxl2lBlB/al1U7pyJY
t7+o+7sI7mINSUprvdcxAXTUT7Hb3iJz461oQB5yRPkIA44MGU2YpdrX9nexnJvWI6RC4QPUQF5n
N1PCNQ7sIfN7URR+eQc1fh7OjIxopbQhAVUOhnQ0i0Mnuk4iEdxtiptenlIVS7Gn+FqiJdC5ewsT
jHEprCeyw/jTCv5n1zSeWrSW2zGXepME8j0bEC/8+DYHmdlYecqBtWBlnuQtx8yjgRDKTrRK7k6Z
LSgR0qUlQWodZnLok6MhApQRieBuVDtThLk2VYK6OY/kSMtbJfty+dL+JY/0voPsb9j43EWJzaI1
VlCXUT++Y1wmmKOlHnDbPsmhqBAlWhC7BBthVJ2o3leEBIl1o38t50+DaI6JedZLCsF53mUqu8YE
Dk9Ays9dFtpN6yz9UbFu5NoX7Ny+EX/fOc5QVEQrpr6uSdCjlC05BXi+isN4YhxENBB10+5HYO/C
OPOgJnM6kHJG1bO7jmgoDV/S5Ekf/VQO4+lzRkQTun9xib8F8oxRkr1aazSOJBiD/ghcjrvB9AGp
7xPWf8IolkZR1lcokrMbcjJ001IsemDoweSvHvOLmPt4yd9mv3gR48n85RH7vkbODfcUJZxCl9RA
UX4h5jOvn7YYmpgR1JRCimqB9v9a/0b7O2PAhe5L1Ib0DpO7zoiKVyeqqDGbcOEC/KrLboQMNYpb
lJQKItv5YTT7p1LcGipaCPt9IyMxMWw0EKJijM84NV9Q6ThoN8RPc3DqaAB9WJDWFA2ECS7AL7e9
lZlPfWossgJ9bI9lMIYUtev+0AiK8qKlcfaj6xRDtsZOC3rQYZfguCN+JURfFAnhLAfe+aWu13hO
9Ri9jZxhfLBFCRqRGnD2Avw5c1xTqgVS5jbJXbV8v2z9dpegqIqFY1ZMg58Mz3VUbfV5lYM4C2br
c1/GTlfHgvzI7iI2Qjh3kc5l3KW1Jgc2QFP9VCqyYzwmpv+/LYU7clmKxowUFbwsciPL69qvjiIa
NRRtF3fi9Twu01z1SrAafkJ/qPZtlovYC0W7xR25Uhp5URNVDjT7cbFzpzPvL2+UuhttvZ8HX3OS
FNssUAlag67SyXjT4Dqq3ljkQBprAbD5o8iWRPlUl41l+X1UtSCuWyOUAOKozHy0+i8LYB4GepBG
kMT7pDWX66wb+s9VkiV3tpqjpZ0sRvWJIr34Uzfr9i2KgY/uGHI3ym5c1jp1ybDMrWOV6YCe9HnO
EqdpE6tyLHOxqUAz9h3EZsGcR0q0WB/6pVUC60xaTEV0h8gDBmx5xSCl0U/mXd5goTzOIVkpJnR0
rZMDpfVZ/hH9Fy+L4izPMyhcavcjtCr2ZnlcCDvVZCTjiqdOqX6arYPUXRH1pc16wcNQuCymuRvb
HZs6xtetmATAdmZdXKwgBXfxxnD9aFCFgl0UXAS+AEbMtbCjJVPQB4TSaIw2QyUcHRPkEC1CM/in
RDjwvSsSDROY4tPRVM23THQ5bS0a4WZk61GpTrn8EUu4+T6nGDqZgSaWm3JgDNbTPI65Ly/FB4jR
cO8IOsINYqFZijMgFrXRNTsAhN4q79LxbVhv1ETQYLSzT1sRfFSZ2Vk9jWy4w6ofJwPo/a1A13YM
7b8EcDe2kEBjyIDlXEv9PCIqlguUdUXT8Gy3uRjrX0K401CqsSRd1LLhgAWTX2to+4uG4gfDl13C
VMS9twec8C953D1tF11JTDbaPQbK8wJusuFn5Q6p831Ffad5WTAsmAsUbucd9S+R3JVdW2vWgabf
u4PSji80G7JnWYrjTwCzKzrPUrK1d2gawe1fvrwiBWHnuzEVUUJGwPfqvdvI4ZjdW93D5e/v2aJ/
LYyLKazeUPtSM9GeOwf6SQO7HEBGb5TRA5ykH9+L+s1E+8gFF3Pfp7SVkVm0IuKU/TEBamuifa/H
r5IiqsSLdJ8LMhYjW+hA0XNiA6i7oiagglEfWahANf6ijjaIwQ0NaAZ8HbfSiqIt64ZhZDKitzUc
Qz31WS1XcQsvzhxCXMv9cfngdhenqboORnJDJjqnGGi1LyyFKlCMpfDTRT8UVuTIRNQatPPM0OWN
GE49DMQjat8BoB/0OE4iPa9RMJLaGfVbKX5auy9r/P1/WxenIAh3Wjw5AIpCumQ9jXWteYsav6lZ
IeTv1vbM1mZtnH4QmzQxMjAgH/hFyAXG9dijh+yasXHNP6lwQpzt1R9mciOP8ydYkGxJ6oICvPw5
mb7a+urM9d0s4oMRaAY/uNdNtK+tEaaqimcvm9SwkFZHt0Qvqp3gd6sZPB5gAjq/ZRpAOWdI18Z6
SrJrO7mts4dmvCtigZsULYlzMGkapYOZY+e6NJQaXxseZ0kUJTFPeOF0+BmwDJzJZdEAa67z9VMS
Jiega7msR6i6FcWZe83g/9o7zpt0pNNSMmjAev0Opo0TEjvBajplqDsWJknHc3sW2V2hSM5e6BGR
yyjHMLh8H517cJtEXh8OLyrFuEKNeX6052re5au8a+vf9Z1wtiPWimqq8mZylzhz43ZeXABan+SK
nAfwCnpmP1GBt9z3ZhuRnPWgyyxlTakC+RWgD/9QCB5K4oD/mmHPxSfhtjLNu6Q1nA1Z5sgC/dba
u8a5vtYwhzk+1aCf/QXKqk3CJp7dcGCzPs6ESJpJ5S6FSzMpmljORDTEL/i+wTUu1J0tN0Sf0fMx
vk3WUQWC5GWd2CsnQfUJQ0Awbcvmk37KYHRtW04TYI7V0xCfVVd/bFBfBLEfKNed5PNUoIQLlEXR
6O/+0t4Fs983kVTaSKk9RXCY1nJL61flA4Wkfy2Mu2BNlNpNYhqMLOI2qwPNuulFECD7ZtDWFIMQ
zDPxgYY9kiqKO1j2saydpr4ZM7SL6aIT2lfpdyns981GTfW8GvnMGFBAJaN4aWCiov0CKjY2RQVw
sv//DKMu66pJVIL/GPx8O2hyzW4o4EeaLlucrq2oG/VG5ZtGlwhs/K7LehfFe8ZCbbMRbSzAFyl/
1Ma5rAsvah9q6RmYWshBepdVfdf8baRxT6+yKnS5VWBxq1U+lnnlZIri5KkVFNp1Ph8uC9vV7o0w
7tCscdJQLAUCdaQ3TtUfzf7lsoBd3dsIYMHURiusEdRMjJ3CjYfo2Ezzt3jUQp2QH5fFiNbBft+I
AXp/3GYl+GxNM+ofqr6bXqkxA7r2spjd1RDQosm6bssm7+yVZSrSOhonMNM8p9Z9RL6nqaC9c3cl
GxHcSmzLsKqcDJOrRY8qZtZFKAO/LOUfrmcjgDM4Vt4kilHJOPJHBtENCICD/ZWcmaNbMMYhcg27
0etGHOfNqWUUzdjXk1vHj/ZwZZjdwarRPDr+uHw0+z58I4jz4QPJum6mEZpP0CIenQAqCQARh7EN
gKfrqH4sZtjI41y4Yhi2Ncjo82Uwp6yxTS9dRm2IVlFHvopEKEciveBc+KjrjY5BOaBD9AHp7jr5
2+X9E3yfd+HNUo+LNIMUaTaOgxlOopk4wdXhU3vymjZmH62I6vqgHb/0GBkCrtDlNewB7YJWFs7A
ALMLS8n+2wwU0Zq38gwhybiEptWciEH9xUodaS5v59x8nMl4HVPJn2QR9ux+pExsW1M1zGrqFndA
hh6DGFpCoIC+V/thrBwGd4EWvxsAGsdfWeer7YnGQ/cP7bdMvmFUywA6PUzz5KrLq5VWTi0i2tsV
ALZHAC2aMrH48dM4TYsq6WEslPrzmD6XH6AU04Hz8Pv73CUySJXORgP63CY7UiCO5ydZxOHH9v0P
e2cYlqxryHqoPJ1lDjTbSYp61i7PoGazAzkwOoIPxYkbMZydA3g+IyHHTlXZcYjveumTQLf3j+J9
HZx9a4E4RsfuVyMty5ZWh0Vy0O6mnRlDAGY37qxPmag5QySTOx5iqA26gvEUM9swU6+MThB+sL/5
0tlwd8buS5ksI2x2XL7oxU2mP/Xdt8I+Vato93af6e/Hw3dBqs1KVoMBBtHcUQJGSG8AZQIPdQyK
N45IGXaN3UYaZ4e6cW2oDChJN7Kf4vKYZ6d+8C7rg0iE+m9TN1mFvPRoXXU14CxFWulochaUpdCk
7ma7NkvhAjiprXKzJMhStmjPkTF5FU2uDRAVlu2qYqBPm58vL0ygcxr7fRPK6XnU0zxpJ5eMp6a/
1ctG4CVEArgAqFjtskBDGAilcqV0YnmaD4YxjoLpXNH5cPagGWF0qhjhgVpHfh2RK9orXlspAvwU
0WI4qxADO4+ODTRNasPauEcb9uXT2Hdrm/PnTECG6qYaVxgZoV/I97j+xSeWHFA7lh71ZzaWQISY
M7sh40YkZxUWata5xMij6uF50B8sJXGi6U7TPkAtBOfz26LyyKttNeRKy5xbREZHx+xqmj5ZZeba
WnB5EwW6oHPmYNJojrEjHNIafxqTyTHVUzb+vCxjP67frIYzCIoF5NKZQK2lcA4IcCIK1/ocBYwA
CgP6rojKdT/eNmUV2QsFZIr8qEXWKm0JlMUJzd4j3hEKqndmhs6lf7h+CsFzf1fPN9I4q6BajVZI
NlK5anVYl7NOBMXI3SPafJ/9vrE6thxP8apjNd3ySmvJazGTTURV1f0z2kjhjMLYSk2TlKh4Nv7o
acwNza6NfkAbUBf5q3Qn6pDfX5UGwm7VVmWbD7r7eVqWWUV8KBvPveqv/de2+HZZ7/YP5l0Ep3Z5
1mQSapusMneXVZ+VD8yA6AAr/L0E3v9EVbMkM9R6yGlQKsQ112OaCbTrL8r8LoVTr8ROh3HukSJT
HlBDYrMExUE+0vZXC6OY+k90Lpy2VUo2y2aMfHNeBEN60wMbZ6Si2fm/aNv7ojhta+Te6EszwQ2F
62Y8pLGXnBvPAPskw9QUTUeINIFzRYPSGTTpsaisx7tbtZxqfLusa8IVcc6omtOsScFD/AsLNwnX
sAByEgI6PLpTX4ysyjboj/B0o3ucIxrGRVZxX0EwZkgAT3oxpBv8P1cC9s7lhbG/+4IgviPMbupU
MiwVnQlKGlbl+mwjF0el5DGeTWcZ7dBYekHgIFL5P+AIrCGasxacWcup+kqCHBnb/FtyjMOBRXXC
MeLdUP99L3nOj04HSmRKC+SBPA26qDoMijr2zBvTH4L2baqcrsLQTvtfAAwJjpFH9LaIUnSViogS
KfyhuCsB6G5EB7AKCk5RpJ4mZ0XASd8t6M9DTN540T3jXq0O0XUZJtfxTX3TH0Q0m4Ibx3dogQFx
kcGlhaK38X+kfddy3UrP7BOxijncMqysLMuyb1gO28w58+lPj/xvL3pME9/RvlbVgmaI6QEwQPdJ
yM7tux7VF9+MAxAzLCBXGAF7LRTtVFv0oeZTklPX1OfhcCPt1doSGtQA0iN4COzmhTE1FntVscU7
X0GaAeq3w5TZlHwleQI4NPFnWa+FIR0c9Ubfa+AgsLweVKiTm2HchRpSXpsQWV5kf5AQ5GM3Neyi
LLXYjpUvsfKP2R9rtXQi81MXucN42yHuUIg8hHJKno9AzQ2xbKByhRfc7OWNYNHt7e6bjqBDc0p6
KG810746Df/alFpjFkgFu9ssmzVfFvsYMs6f2DzH8JXaVeIi5ckJlKzULXnMUQDLMRllRO5o9nYt
Uy1BBHjxRAR1E6mGkkM+Uws/6JGjDI2td89FfVNLpFjYasK92D8ORMxyVtAXjDcGcZ88TjesybO1
xW/shZ/5ZfJx++qhTgFPQVCKqRnFmogoAdMioFbZ+a5+mU8sjPe9hrh1qO/FIUrcjWIlT8HgVHJh
p+295N8Lrbu9IgIVTQ5Pgmr25czAxWYZrSdF2dEyw91/M8EhR18HylAV6CSMfMs2uktnUXcJtQgu
9Bj8sixNA/WqXmo/h5r5EuWkGhF7ld+IOvjqcZflIGRkjUWyDiJDRa1ukxR9t1F9UH1Q5lZm/FLl
vT3E4kuZlERvDrFAnn2gBt9WhCkluLn0KRq8IiUSOuJW4XkHKhnBm98h527b8dSy49SWttYathz+
/3MlL4GdT4SzIO39wACwy6M7Nj8qGWSoL9v+tl6FMQxJktFUjCcGzh3GxGcF+hFccpb9kxyoB5d7
Bfr2zzqaf9iwcy68L5z5ZZSvmdbapDZJgIWBjkI+GQgRxwNry5Hs7pVNhRZPyqftda7Dw9UiVyjJ
a60vEgNdHoZxVOP9OB8FiiVr3S+uJvh8dU6V0UxwdE0UfiKI6Ykfx3kv+YftlVBfTOHyVrSdKXrP
JGnz19atj9qh2LeH+KvqZs/9PtmhCPRMWGT/+Z/H+boyduIWJQw8PkilLGNV+mc2xJvvBM/fdZh5
eC+zO7z+ao1LYRO/acIWHTlODBUDtK9m+/Sr5unQrC92zVeqkLH61dD7o5p4XcN0AOf/4pjGyiii
jcBPElepyn3SqjeiDP8vtEdiH1cv4F+2DH60Wyki3xBCqII2XpO5/VE6BDeq22Z71to8HdQA7ZfE
UVv1e1OxTFWWFDTmcpuZZcqAkX8QvzRTblfa7TDXdpi42wtbN2KoTNfIUFXeI2NZk1JMoaFBJ0PL
qpg6XeSJ8cO2kVVYx8//a4RzQqUbEylSUfbOmiawQWdmnAqp7Y7bVtjn/sPVF1a4/ZK0wdcVJoGY
HrVdcqoP046ljhRj33pstLDD3HJxpLQpFCTNwmpqV9qpkDINXfleeXs/DFyZitRXD/DCGh+4jFFs
pA2gKT62FwVgq3nDbnLhCl5A5iOrH8oCTbgu6SjGiBzUisqUjFnYsoeDh8Q4FgFxK663ty8MsNUu
9k6PQgyzdU3vKHZ6TG7FF8hUYjBYfDKfBne6QBT5QEEgtSYOc/Va1TBB2aMzO8rB0SGAwKDytj2P
XBbn4FoIykhrRHsWmoB27XPqZvsEiqwNhrJQLGQCV9oxJa/i1VBtsZmcww9l3UhCAodvZP04fk/y
S5d/qTWQ5HeZqzWqG7Sj3QkpkRxQG8r5f1WboVgkMl5ifHsWXntKj2T991UUp8GKI0k6D+ttnyJ6
wpgK6PnGo6DF3S5BnEYkHX/5Zr/M8OW1Hu/MkZqxGvKJUQzgZrxN3cJB7/R095PmXTM8Sjlh9cqy
rka5A6YUhpANkFuBamBuJ/OzED9EcgjJc8o5iE3kK2vVoJZmF2MTxeHQSC8lyJIIn18FpsVSuHOl
RP2AFBhHmbU6KW6xx9v5jOuQdYw155Zq9qUWxP6+QA6hGVLRsABNSZBfwlp+nGrrXQX/xZK4AyUL
LVKfGJFmIPoXsTe9MUP5MY8x6O3bo4lpNK08mLnqJBqaZmtLhQCtIu63N5ZyEe54DSAc7BQJX65C
R+5UXSo85Xfta0xN45AHgLtZhriVe602K7w7dZ6a2uqH1DWP5WHOwPJZ2+UJLA0fg6/bq2Nb+Mcl
vdhiLkmW0hJcRgLrWNOn86ipBzACvPiCT1w062YM1tcsmpC74tamQ9HZ6tIGPV/zXagd5vmmfodS
DRi7ria4lQx6NHUtu8rkbEaVyRn979tbte7xVwMcDtaJ0qDvF4XjJv0mJhdBIXB8vfh4XQH/1N3O
UzXkUOxAaCE7oZOdsn3ksKApe6J6X9YLjgtbHPCVTQW5OAO7VXljYSM+83zo+YFpH0/D2U4bbM3d
3r01Habl91G5UKMJIr9EBzhKq6+T80Zr8THZR//MwRvpPtNYO4H5OGocao6D+dafLv7ru6kcMEah
0WI+ABmy0O5nPOwLpi00/3QzaJApjqbVkHexqxwojo1RocEZbq7u6yMkQxAaQnTifeMOCzMcLgZz
I9Rdi0BDCvYdbpJOJjuK1m+T66ZxqCf2Y2SC24rlV0yjK97VB/kZYiQOm/rVZ3vbOQh4UDl4kHOp
j7vMQlumpDtK+yFNP2YqkexTNjh88LsqiWcNrXnVcEgrSI9VH3OVqjmuVxQWn4YDCUOvhl5j6YHx
VL1oIIuBsB6EnzJ0Oc+ODg5+M7MHivWfWBo/+zCaYmP0AnvUlZ4tDLYhlonU4/YnWnNtSUT4B5FT
2QBH4u/3fZ2poNtg2Zx4AsfUIdkPb3NQHfGV1m7bpRnO7+SiGUKFSf0ISWFPk+B1jWT7xkPbUb15
a3C+tMT5nJ5afpWabMi2OBvBp2h62d6w1ft8aYBzOFMLJkzfIi/tIUPDai9gPMWwcoWy3Fv7+SHY
VWeLKnSupsNLs5wHiiM471pNZ+kwG/FhuY/ljKefvc3vYCpSF8Z4joPeSKN8GtF4OAmDnQx3c3Ey
tcdeOBjyQTb3ffG4vamEe7xdoYuoM1BQ7IoG1DfzvD3Pfb6L89opxwrVcZlKSAgHedvoha20H5om
YbQApctUB5hQIdJI9DJUR+GUYqiSmsJY45z5bTe5m6pT43qsdIyVtGBkfqN7PxiP1Y3g1BfZaZ+S
M97/XR2sLCHYKmz1Eu2EEi9OxS6GnFi8p2JDarO52wwtDVqgiHh6QKRttb07oXk9tAzXBx3D9mdd
nQlY+hGHLtmMlxPZfLs4Ucuzw53uTjsGl1QwwA4dHwwsDfH4EglylpZYk5ifTf+liO4REZjhi28c
84ISaV4diFxa4zBGkYt2BF0KYh63A8lb6MRPdWvLn3LDVqE9yeaPu69djBdLakNlYp0c+IBJqKvQ
QMuyQVamik7+UT0yDdHwEJ/w0LL9/daPCtgKRAx26DLfvJEJXaUbBnZVSS5B/FUc3pXdSuLVAueL
gzZESqoATMOLeGIP5IKnPs+nGfLogUsRo1HL4bwxHJS0LQpE+qJ4FLp/golcztqNvVwO54ZRqSG6
GvDebzxltwq6viAkcQxbW/ksnQJHtjPTNr2eqmBT6+LcUVJ8ubFqqHjnagIedt9WdeJBbz1KuH4m
zu1qK0wLkIAMqPn+/EisDksHwNT2cXcces/DKAkRJcTls6/VJ0v5mISFu+3Uq/nY4iPxTRkS2HsM
FZ6HfIw1G/YHBv2Mm4oWcFiH2l/7xvdj6HFUyX6GA9SCQqw+a72FcYGDklBzq6t533JNDDcWl1rV
K1kcp8CFClUiCLnj/Sm4CSDkzkrzqaN8/497yF1pWtP5upjhS/k3rCo1H4wcw+CSU+3Sm4TqXyPc
wmT+v1hcYIHKRzUAt1EKTcjPRmXPZP2f/cN/XiDXL8VhQxXUILMZkTiLJybNLLV2KjmRwzq4s51e
uAP5rEatisOKsC76SOnL3tGTpwbCV0pxRo1m+zsRyMC3Y2iiOvrBjLiq85VbaTTP6CffbZv4S2B6
3TkOG0y1FwS8N/RO8oMVANCtdpwfO1c7ac50oKitqQVxCKEFWR5INV4Ash4Uh21k5xRNGXFk+caM
uY1MIc3wttqpop1N+0J66qDgRA5nEyvhezAwsGiY4MlDFGa6pXqTKF+2vwv1+xwiKHrW6gYGS518
Pktot4yHkogOKCDlmy/ickwqKMGjbx+aVzpe6ORP2YVJ4PoONQtJHBZevUGV9WSuNA1J1yiBeO2M
2d+DSTaRUt+eA4E+HmVBixL0yfbF56gxUzuah0MLsmeUId3t70NBtsX+mQWqQdBXFQYFjoaErrDR
4XFXH2rN7naDi9r+WXsuPm5bpFbHhQl1mQt5legVJmEyJ5W/jsOHRHnKZipIpexwgOALjO+ix12k
yic/vKv1u0po7Xzw/ttyOCjo+rrNfANXUGo81ophj/LzkDzEXfG+mPtfgPuDbl5IR2maNbSqSk//
V+E8NJ8gGYwYVXCrw/aq2Ef4+z2k8E/DkjUYY6XirgNZJzQ9AulhbvBwpZVg2JCpla1jBCRldVFB
EM7PRgVDkbcNG9mGENhrjTksBA6WJz71oCe7VTzh2NlksLp+kq82eVyaZ8MUQuBSNe+H6VUan2fh
uL2HlAkuONExNZlZOkyYVeoEcr8XE3E/tiTrCmWHbe/iBIfqkCdBIaLU5Im1LTrGzvganDCgeVOD
st3VnHS0h7NKtCqsH6/rBrL/amG1yJJUbnJM6EnRYz/8MLO7lvVqG5RzrEdEVzscPhVjqepFi9i1
8WKQrKGnCSMsTD/oUn5hAlkU5ynljBw8QbrNDBpW/Y6C1PG7fa9ZxJKoneOAqYZKgCHU+F4oR9vK
vBvEf3r9NdP22+5HLYQDplTza4hVw/2a4nGSXYXsKifWwdeFjVKQuilAEFS/xsfebXubqdAbj+J3
66a61F+KneBqn6g2sPULS5JUQxYxzy/y3KqxOOhi1OO6r934WXJzNCvHX4MjG2mq99XXdzUASVd7
fBEyzhohskawl8j7N930uyZ3fpZXEFfezlQWvV7VWdjj3s40SDsM/oyu2KRG18zktd8Ry96jbdDW
0eTZQQySjdxST3arILKwyuFhnqmlLmEQ2tEBVlN2P1rQfmyJJ3fKCIeIapw2mq+B8kwu76GCaqei
BzU64nitV8YXS+HwMOuR63Y1TrD62S8hU5xBfE567CqkoeYbXV11Fh+qj+84bQujHBxOSi4ZigAv
KabINbJ5pw8q8cq9nuIsbHBQ2JpNpksdelga7U1kIXQzp9CcxmX8Ns1X6k2V+locEgYV+GbyDO2r
s3/spQ+adIjS1+1dW4/dF0visHCEtGQQCAWr6IyXzDMhgyXuatDnRG5IjbEzF/4jplnY4gBR1mdQ
PicIM8LLjDcT9srU2v4Tm6mIXJPKSlbvras1mePDg1aPksiaAhKnOwGidxEuZPVZR1kWtNkP+Z7U
ql23ZyqqYmlgj+dZXQtd1aYC7uHIN0xajmnVom//vvZY8+/7xlcl6WqO88VklJKy71Ax1YfhUia6
p2TN2Qi7923j1Q7nhDn0CrTSRHoinPMj5DFulMxmPe9oPGJSp9Kn6XHbJVevzcXCOI9swcr885DJ
0n5KP5XRyzt+H0IPhmXJmim9XW+LuCkuzRHDKID3KDknwq7MiYSbbcgfXr74fQ79YgHahXKAd6Up
xSBdL+4L/3Ng2eEUux1FGLWKEAtbHOjpeRlkQYYQI8Ns3gB65Mg/KgUpoEOZ4XwNlER1j9SBdVtO
Xv39TZPVMy9maCv72dFAQ999VSd3+zutQ9NicZznyaqhmX7LshLcIfNxPOCFw24uCto7qZR4HdkX
tjini5sJknIGCmTyPgW//o7NaUN29mLsi0//g/Az5SMcEtbxKBVChVGSrraNO9a6HzDoFR2m05o4
tSfs08zOoPVVUdN6q8cLfI2SZlqg6OJL0VKhCspQ455M050Yv6gJMVO0/ta3MMAFMrMo1KrYCK3j
j6Ubo/9HHS6Bea71Q9Z8niIohs+GG5TERUYti6Hz4lSDwmgYoUOCyZjsVBu77l1k69JiWdyx7uca
mgUFjjXrv9Sdam+60722Z8yavicSud26f1w/EneuBdUMU5UxbRTmUxA+BPI56U86xFRDIiD8i+Nf
LXFHeyxq8IWmKGo0HlQzbOgpeqMt3bIYN3qiUgfqI3EnWlDL2A9YRpQLu7ByzYLwvXWcui6GO8Wz
XuWxUgPaQ/3bNDwLQW1bwfdtWKJscEc3bKM+byy4N6gt7UGb/lGj0gljPNhv21lPQ64OxxegIf5W
hXqB6UOUoMEc0TjKx8LxL1AssMMDS+2U4/8QNa3GaLKpa5hPUVSM5f9+jtou11ExxnXfoiviJzOl
cvtGjrIzyFRyfS+vxjio8OWy6iYZPYPJnNttlHq6IThN3xBbSZnhsMGcIDbXTojMpNqy58bVTf8Y
lpTkyLpzXxfDAURjtGmiBnhVlsaXrj1O8mHbIZhj/RlXXH+frXKBcPGo6UMSSKz5MDgkJ9ahFR5E
svlwPb1feACHCHleGFEooXFqeIgvJYbHQ1dwihgFacaQk+/f06OP4ZdfHseBgm/oYSkzyhIzzjCK
L7mqOZ6sTvHQK+1ubyG5Ng4g8GoElUsp7BkDnb/H++iTecSR2nWub09PkBAlMka2V1vfjAOLLkWL
JSjI8FwR7BvxNR8mG1eIXUlEzEnY4YlD6yIcJKHIeqcYQMY9+vbQS3YT3JsJkcMRR4knM5IrRLdS
bqE4F97Eyl1hHc2caMyiTHCgoDWhqeU1mkVL1TpbfnyMrOEj5B4IHH/L/za+jc6hwmgOgxbpSKC0
qrof0+iUxJJdxJOd+JNXGZqNiHCfmt8h/3qy5M7FpONDJZRHpY9PWhS4jdldxlQ6q2n3rOuhM1YU
tQj1VTlEGbSqhw4xvGew2p1qfZ8s1Ym7SyAQsRO14xyy6Ek6+XiBxgsKtFnNhxadwMbD9slj/+rW
ZnOgUutpLgoCpiyk+rXDGBo5Esa+1pYBDkWUSOqbQkRpZpTc6YdgJ4inq2/aTfjlTQDzAxXKUFCi
c1DSdxa6FWd0AqODenKYfEDoxo0z3Q2vAwbr8n8gtbK9h6vNxwuk5Ce1WlVtAy1ArJZHNsYTjyxJ
AcvTg4Q+qcyFFBi5SHbWNnaVH9qKxB4KZIKCSt7bMHOyD46MA6NGi8xgU3q3hBvyZEhzi37tJsUF
6ncfCvkcTLdjSeDxelz9667hx7T6zJpzf0KR1awMuxDu9XwfFLltaa9zSUTWq6YUWTTxfG8oSC2x
tYvr2izmvKsh0OQM3UWJHxIUr+Vbf/6oz5Qm3eq+LSxxnpijlU02GhmFp6GKHbXWHAtxKagjiOav
dZdfGOJuM8kKMYlY4IxpT92bWljlQPDhZrpn2YL4laqIU/b4Cl44KmHZmG8PDT9bnf1je25RhX+j
E38Xd5p0XR5PXJ1m3VBoIgZJRuWiVamNHjTiBK8C+sICf7WNfdWhRI3jlPRuFylPQypckiF3ZCnY
bYPFKuAuTHG329COhi4kwPS6yvdJOYFmgeJwpVbDXU9iqScldJXhd+ouFR8bUXDG+L4SKTFlwr95
8ujeb7sgZFyxY1XaXSLYlfVBralHcGrDuBtqCCPRbweUZMArlPiRbWVUGY1aB4cIhjkXqhKCY6vF
zEPhX6pZcsSekC5YT+gXH55Dg7A2m7GugDsQu3ZFr3EqDHxPd4jdkTJSXQrrV9LCGgcJNXSXWjAq
AOUc1v8X76xHa3INyAdCR9WBflr21X9XOqdArFcxZQllLLbPC2RtwPQyaw2C3SE5JHngFt0BHL/E
UV13h6sRzh0CM4YqooByTzV7uXKUJ+Im+gu4YVjSMizVwszk76uYy0yUBZUl2t/Uh59KoqDSgHzf
vvxSn4Sj+LgNCOvlVOVqkDuuneGHEfRfkftor5X4GquWPRp3GVy96Sy7Tex0ui/l58x63ja87vZX
u9zn0o3RrLICbt9o57T2Su1cWt62ifWPdTXBfawhtpS+YLyGuXRr+jeRtdv+/XU3V0F7ohm6aeI2
//1j9SCmFSIVXaHgmJpO/l51is/mMfVRRLXrFwWMJGJmk19sNaZdWOWuC0gBj6kqC2igSr3qByOc
D07ms+ZJ5f8N/FDTWetOubDIOaWcDBNoRZB7/TsWGBRfMNw2Oqb91urR3ZMjdavfToVIq4RfBnUy
hyCSKIuTn8E9/GI2DniHys7hpFA9OqtOeLXCF9MUlE6mTGFPqdIlMMB6FtjtSDg6sRK+k1MfIfis
9/hcs3wZ29t53m97IfX7nDuwB4Oc8Wk5oXUn+4xq4tO2gb98/l/fgm/klBJzrOUSOliNp++j2WMD
jqaLmL/xhBMjvntXG+/is7AlL6BcmJNCl2tsmTl0tlmLthQQ1YT1+3BhgoOfKqiiWIlwWwj525s9
uPxulBvhhvGE4HnlsL2FlJ9xSKQ1cjp2CthqoRB5VyEmF9UKyq81AXirycViUVwoMbaQHRhYja6V
XuThkDR3vhTYUgIo/769oL9A39Un+HhCxcia0eLk+B86OASkipzWR2tbdmRTjtEdRH0onnH2k39k
nYvVcZCQxkVvZqzPP+h1t6wf6/qmNR7m4rsM4h+qRLf9xf5gmpqiPNfyCv4RdTMmUc9CBv0lgyib
rV++v5Zk8O2cSS70+QytIie9DJ6xg/LFJTtqTuIG5JlaX5AlYyILYnOQ6vv9TEkDxtLCAoHs1F6i
4DAEX8KMiiUY1Pz5ha42OKeYS7marAaVKXHPah+64x/Fe/ZKkHoRpl7f5YJXa5w/+GXVJlaMKwIu
wW5BRJm31WDnLz6eSFlnhfCJGjVZP2C/TPIFVQChGEUaorNYxftzuk+s73iLtnXVCShtnPV2KfVq
iwsuNCiVzG2FCQCwuKXP+fdqdBU33Bne9Dr+0F+lF+0L3W72F4+8WuVukzrVRzCDIMAdTqMLWq2T
jwfvAUOZ8uFddczFArmoQphHjJRCcBbjg9oRSou3Qls7Y644cTjZhK8wgN3wTJ27UcbKt2qpQoVf
eoqPxjd0MqMZzI6/Gk6c2v3pjT7uLDybVFLyF5y87ic7lourTM2jwcgTduwMh4lxx67vivdSDVyB
mrRvs4linZz3Wj2IEF9E67YlKiqfG+thkYcGU8aUH8C54WJcSfBKA20ZjEAZfBsDdTBW93dhkLvg
CjDLCYlsQqF4ME9mq3wxxGk/x6pbidIr8S1XkWxhi0MyI5HiIYsCTBS9jJjPVnwMUWJM6hvGcHIv
clNnfmoOVBVy/UMurHLYVmjgkVCyEI2EKiTq2Zh2sU9Fu9Vs00I3NxsQDFzS6mqsv7DKYZwyqKOm
zSCHEc5sALbDAGyn2MGlcwcXGp4Hks5sNZq8GuSJRecWumUJiDkc1fo41h9zSpuE+HgKh2rpGGBA
q8XvJ03iNeUl8kcvpaTL1h/JF6vgUCz3LSntfNwL7bfwuXxW3A4x0I3+yfgQHf3X4h59JzcNmgyd
bddkX+MPlFmY5RANrJuDoLDSl1XKX/JIGG25rT4FhrTXoXc5CNA0kqbsTqnS47bh9RB9YZnDN1WQ
/aaUWTteaJcXxrMT7kQ0Gcqvs9fuA5cqWVJuwsFaZAVqkVgoJ5UDeLkC6wQ1C2IzCUhROEjp+9Fq
+pJF6CIKIJFkZ8PZnL6ZKjVqRRni8CSbQq2ZE6Q3YlU7Re+mgQzFrruWovqiXJ9DkLyuB80yEa8E
6MozSm/UEDPTQosE9iscZDRyNOsla/9npOEzGkR8vGX/bNUYDlRisx4vXB2PZ68a1HrqQxEzcf2u
B+NAsVduu9fBhXTbHiSj215ObKDKYUcbSIEYROhRQ0etO+qKN6OnVn0PrY60WBGHHXU0gh7V0tFk
FTznw3exeUD2RqyEcDmenKoaU4jMzLgu5x5EQY0baoYTaYFtxg/bW0acU5XDBauWx6rt8ByZG4qt
DV/6iHpmopbCIYEYQUJLAYmGE0jt45jVd7PgOwHkefpkOmwvZjX6XnwZDhEmvQ7aSAEihOYhECFx
bxmOpHwus8SW55QwRjkbhwpzOI4m2rkRfvenecaoJ8b/ZeqthPo8HCQkoVqZPmvQUCJP1Y/6u6Yf
Fjv2Bxa02dwyPwubG3DHRxST7Pr/r0uQVcV4oMFXhtq27+ogRhUgF58mc58NxLMFW/+fF+r19zn3
zcO5gZgv6iWBmMrfWqMw0FOH7CBrlc9q03b3oyGlt2i5UAPi9ln//FfLnFvrQijIlopLYcx2MSSY
peOkvasGBZLff3eP82ejLjWrFWAj66ddo9a3iYFKStZ/nKX0XPrdEeIPrtQXnthEN5qe2kMtfN8+
Un8JHK7/A+fm2qiXUOqA6oN+o3WohKGva6fc+juMKP58G9Ifty2ux0hXg5zLx4GfQrYGL5CMXiMH
vUbH6DXIfjXq+3Ge36v6oMspPLM2UA5oSycZz+pIdWNu+7/5Bx/51E5TP6F+Y/Zf1PJBGQkvXO+a
/uUif1BBz307TG1rQFULghmzBPXsUcKrKkodeGV1fGE+hG2/V4vmpsR80/aXWkf2f7+UKXIX4Vym
etaNAqYI6m/GeEkRsAeV5+chtcjtb4WR0t9zZL0qpSB/k5q9iM6rtlPO/RkN4iDzdJqjfLbuqSRk
vfq72FYOV7pKqKu59UHnsU8gvJPvzCM6vH52EPgeNbpKHDLw1/++wNCyJgg2WIyWKfvSH+dz+LVI
HTZ0BOGdg6TYI4Gb5AI5aBn8uG/aDMdafGD9us0+dFXXfJq92qH1kyhH4TCksuS0NdkLR15armDe
CaDmnZtdGBHlUuq0cdABTnTdakJ0GYaheten4XNcUdxdlCtysBEos1Jlo4H2LbGzw+ymT3S7jqnK
JTs5f7/WQI77uz/EqthUYowim3qjPvh7DDOf04+NWzxDem1PPaZsAy4mm343po+ROo99CqU8kDMp
kCZhDcIySb1Cudzb3xeVripPsniI4XKVN+9Ej1HLGp58xxgI6SO17nJ4d9V0BajIN5xmuaSXk8xq
v+ZREx/j5nZO74uReI1f94arFQ4BK1/K6jhCGUGqboL0VihfrJg4qesx7dUEh32J3oH5b4B8VR18
Scxz4B8K4a7pvah/z+yIdjXEQV6qiFrQWfDsSv7UCsfaP0bijyF6VDvC0F8c4WqJQ7suksZCDXH1
ivtmQj915vnHZLAbcPBXO/FMlZGpj8RBnTwrdazOAYsRRTeIcVuFnibvtu/Cdei5romDOABPWJQs
VEMu6Daics4LkTBBrYNDNzHU06TMwWHTBQ+xnDqhf5k6KoVeD6iv6+DwbVbGclRmHFLDT9y+v6+g
ZpLLXwbIAxuY+25Me3vfiHPKd4omDR7s5IIlur7qtJUnZ5d4+BDox/9mhsM4DKKWYsz4xhoLMV5R
mamTyDOmsJvZlQ3d3bZGOAPfLgoi0lSQJARlbXEnK7dmRSQGhCfwvIpdpKv+qBW9Y7SVLaOdPG7d
MX75b4vg8EDK00Yva4RAQv/UZKdcF4lPT+EAL4GZ1nWTizJrdXVGMKlC1uGD6qro0mTEOMLz9nL+
EmP98myDeeLi+snqpJotyMqB7xtzoeWOCZoooIk8/lT+MNySoi+lPhOHCVElDLFeAufkKHIKWbL7
JLFbDP4TK1uPFq4r44DB0Poq9yOs7F8eLVOx0U3iMCotPLNT9AKUd3MQEepy3Ggicpo2ETwBJZZO
oUwQO8dTLBZhWyhDjHs1Lko7KffWdJNZX7e3jbLBQwJGXjBUiGDRSqEeYTxEWmTXFNkOZYR9uoXT
yeFQZtGAkzqoz72iOar/avWH7YW8tYT/GS3++v68wuUYaWUip+xicKzKbS8laEO1zLYwD6x/kxyQ
ODpwecciuRKo1XEQIXRKm+oSIkdT2ivqXdCd9JYKFlh8s7U49j8sdnCOVKvKq/ynPkB7VA7+p/Rj
cMO4M1KvVG3qixHebXIwkQdCHpolKkpVtZuL+0klchRqzzhQkFJWNpIAq1Iau2rTOFJ+7mNi1ygj
HCJkkojE3MItnlS3Xfw10Y8ypcJC7ROHAlrem6BQg4kRXWvGUykQXk0EBnzn3ZyNeHRhLYVKrH0s
BKE4gXvSlesWShBtUO+IM0Qsh2/Ck5pEM1EQwoP4DVPa1Q5xiTlt+S64H46MZkSNHYpphPhIvMql
EuTxMLHHQKP4lA29MwY7zRipS5bB2Mb54SuwYiSPRdezVHKvnnDr7f2DBi7hEmk+9cbPvGrLFAcH
uVFbcT3hHhr65EtWl6Uj6j+SPN2pYu4oWbqf6pa6+6hNZH9fwEOpIHMd2dRfu2u8n9NUqrRDcSiu
7daTd2yl/u3cEBPjlLtwKJEEQyabGS6ovpe9Mtd3dULJ7f6ltPcL1i0OKSofXY65zjpcs8mu9cc2
P/lZuQsHu0s7ewAJo47gvBtfiKNAhBMWBx5i6ov9oCCVSS/ZrbGbD8On9uTfsVbe/0HjY72N6Zp3
8vKQVRyomsha3PzPAigtGls5BJ7laDfSKXuWvGQX7Kh627bTgI7sd6fJa7FrSpZTa8MugPaqod+a
RU2dPMoKF2CkqlgGnYqezrTxqpfWuvs5FA0iiycrPujDufdAlrDzve3vt+2aMl+VzYYhTUBhiLhd
cRL/h95T/JzUuriKhD7UUtxC48vpJjTXyMJjPYD0KacqbdtoIoscmoz1pFR9j6cvgEZaftahJwsB
3dqC+mqw63sKvNhp+jt4yXwJtqz0vqq0Fh24OoJ00S2yxzI+atDOpeglKUscdsg5WPB8CWmBrj2b
MtqU4snyorFkBMu23+bE1Ub5AwcjWVDHnS7ic+UpFEeiykuy983H/zrDGF78/UBFGZTYRguckuMO
WpseO8GsuKfa1RGCuXfUq+Vfeq3+hUaZpxIUAyNuJwHta4ZkTzVKSCydM12jsafA69z4MJ2t79Zh
+2ARfs8XZXWjiZJARywfyy8dyJIi69jMj9s2Vn1DB20rKpaSqfFa0YNsaIqcgunEF4SX3jccXda/
zhgql2L/LBuzu21uPSm+2uO7uaY06824xh2Dbs4dYyCdz+ZzClVqxSlP9GAwCwr/OGQLcxwkVkml
z0GMTIXNBTf7n2pBTKOEWNaqzy/ssCtuERX4mtoPfoJPVb4WL8YuQvMv49zzdw0k38G9k+zG9yg5
SguTHCr6+hB1fYUqYxYL/yi+gjmLziTCeonaPw4T+yBSikZByJiFqC3ZkwcJLjdx8sl5zEDhCUUY
DxowO3TI2nGCs0BcadS2shOy2FYjFeo4aUJMVAbnuu/smaRYJR2SA8delTtwF6JbJD0WkaO/MJmb
/JAdBzYXmD4EOwr317Fk8eE4fIyQyKhdDl/xEzs/Sq7wFZQODsZ4b6tjdh847+2hXpjk4LJvOiOL
UkRYk2azx8X+MNyPjnZi/KDU6w7bsK0jx+VpSqhamcCOnKhLd4o+3ms+2AYKEDXXVC/zunvoKiNY
0zCRxe1kXmj1aLUAE3Ocb4qxOpcplaets2/oFobpNNw3Mq+2rceD2udoqUfNMH5mFY16pz3pe9aK
nu8CT71PoNju/T/SvqvJcVxp9hcxAgT9K62kbrXvcS+MsfTe89d/id5zRjwYjnBv7z5thCKmGmAh
USiTSfziB6Yk7kUTJn9xz4t5zj3jOido3UTSKDy3xxiU9UVAEBkrDvOTyBWSQ+5v6cUet6V5NmRN
pSNjGR/BAcMws/1mtE54yI4Ql3bASZ2e30WkuNlizjsXmuZyJSMDUvdJkOftoddFJZn91K+hKDIG
WBVF/0PPnETdjDsUldqjyS5vCGg1LptsYe/Sdz20Dd3QNI0w8mHu1kFrraLUbBRpAsFmd7+SY5i8
XL9xdr/TxgR34ZS0rEHvhTJGBNoQ62eZvI9Oe2OBu1+gYDKnbYYpPoB//oYa7Ud07MsruhJkh4nb
x7PgGhUtiv2+gXtitUMaESCjUT0q1uesE6TC9qF3sybuPqlXWq9xgqdf+wn8OK5GbPUzosbn8L6+
a53FVg17/Hz9Q+13fm9scidYbcs2y1PIjWj26CYH4OBdqN+qtY3C6pGlSadD/DpUp1ZER7ALxBvD
3FGup8qw4pHtJoo2OvmyjJhaBVSpgq+2j1EbQ9z5BbFI3KQTMnP9p+Ir44gsghajHWfdLu/aL7lQ
D4794X/cMBt73A3TzWms1RW+4tLloEQ56ylxl+olNnDNiG6z3Rj8YouPwRMlDkOzVsC2MH2NwLNh
gLpeJHojcku+IaIoVDR69zhq8r3+WL5Ans3NgqJ0ouMKOR9y0D7LgiL/fhJksy4OP1Kp6dVVBX70
LlM575zoMaocMHx0n2eQIrAslvUwKYIs1v5K0R5hySD0ZLNA/3vCE7LEZsaIFaWDcj+2Lms1KYLO
V3K3qWw07QeWm328fgJ3z8HFJl/xtcIEEjwVMq0Gasp6FljlSU50O5Ffr9vZRa+NHQ71xzkiaVXA
VUrjaSif6Crq7RMthP9m5jipaQg3McrIKdA3jSKzbWTBIFrJ/m25WQqH/UWLUmliIRUCxpQebNvz
obxpLDtB6ZK67Vn0fGIA8ceB3pjjcD9CfgfXNhbWZLNH5iyxI1V/lpHAzSC/myrFbTJbAtQSfS3u
KjDCEJqhK5Y4D409ps+DKJTaRY7NojjcXzo9bJeZlft6GhgEM4sxBBY70TNw3ykUiB2qmgoqTAaW
mztz1GdIj1IENhT5qv4mS9F2En0DO6Zz3bv3Ud68GOJQXjY7vdRXBMK9T7S3Jhr2EsxySBwQv/KT
Z5FE5l+88GKRB4tu6tD/gcQiBIf81c0ODR7V8lNxNH16IyJ93/9cv43xYyMN0WOt0PG55umm1oOh
vJ8XQReFaAv5cRGjAIdoUSMzFh/ZiDpCgcjWoYc5+QuY2LTUXgUwv+/kl0VxiNGauTRkKUtpIgxI
C9mpC1GUIdo3DiokA1QtsoQ1dQtkYFXjoMiMdpAKQjeBm/NjI5pVp+CwG7CKuXRG6oTlvTHdKu9q
6Lw4Oc+NLyvm0FYqpKDW+pFqSDYLokHRbnGgUJT61OusyGhCIGlEFbtsIttCReDfHVZeyNwwo6GI
TIRIjO5IZaOhZ/2hBz8KhTpgFNvCqSv2mf+E8IuncegwZImS5dLbM9kMwhNaa5z6Rjovb5FE4lqC
PkiRO3DQ0KptbcYMXJPqrlA7d1y/mN3D3Lxe30fB59K4uk1rQHI1m3AxVd1TNh218CESDtQKzihP
ZDzXcWYtIeoA9fcR8ZAKHqyZ2NZXHbnsyCkfUckUoIJoVRwqKAbEl4gOi4oc22i7jMlrrL1c3znB
B+JZo7J6VmOD9fhmWWhr0Zd8af2JQirp3x0oje3u5vojamvI3QRHiIbcXmp/YLf5dLy+mP2Zwgss
aGxHN1a0VrJANYywlRU0HOo1QRJoXnaMUjt7Xz1tY4zDiBG84OkcYevq+WMjf1hEOXh2Nq4cVZ53
oxuafMgGbJkaYLLhYHmTzwSRRCkXkV9ziKBS2uhNg8Bk1X5AY9iliYj1cz9s/I05GgcCU5ONXRsj
VxVh1qW9axPNNaOnESUaqv1qDIGn/eXt8tvcH1Qb2irrjYY0VeclT5qPCYbn0U5/6SheMImREIQK
AhgXbCHfU840rTowF4J2vDjpya0kC9r+BYdU54Cg1bLOrMBa6PTSq4p6BcKRQQ+k8Mf14yNwOJ7A
WFOzTK4UHY++JPla17mva4WrotaktLM3JWBKyb5aZSMI8GWBe/AMG0rbrWiFY2PH38tj6iyO/Imx
bDC9jM5N75Kfyhfq5x64/0SOuV82uRxhPmlMYrWrGwV4IUMU/Fd5nILKKUM3CVS7Og73mEu5YUze
jKJh+iiMmwV3sc4BSJ6Z4Zis4DrsXdmnH5RDdi4/omfumfVn6mBefbr+fUXwqHNvECvXQzywDbB6
g3siMPzUr3tblW3txLgcReYE1xdPaGz1FTSFUhz7Tq9uaDQ/kLz4WWiy6MEj8h8OXlSVyvXAUiTJ
hxEv0rfyITmqn3sUYm3wA9pM4QVJwyh0RXLVgiXyKYtiVHSJykglhCpELqNfESLSWPTqFpx+nsa4
aTJEiDO+WjR8jUF43SQOKe1Kf7zuHaK1cCAD35jMkuAeyPS7KrkbMDUIgfnrNvY7Ui8Hjm9QN8q8
Wi1dAytJ64VfGK1N4v0MltqWgyChKMESl9jiObNdgLYIaDFVQjXQJ/9vXCAXvWmQGMPsxCBQT6xt
tT8IViYywX7fhB4EUq4kHdCOSoOY2pBncvJ74ylzlEf6SfZSzzqKaKx2P9hmUez3jcVGkoo4GitU
RKPFq6BtOc8LXnWd+y9XxsFUl8W6ZIXo4WgBUzI+2HgIX1S8URSm1IT7VJiK3wXGzco4nFKNtZIb
E3sp3Uwn/cTEjBK0J7KO/AqNUaJrgP1zfwRaG3MMYDYbOQ6oT5YjEo9t/Borbo4WaSlc7bmkNhIN
giMgMsahFa1zEB7FQKuial0l1T1ZupsNvyMPk7jTTGCMb5en2Sgbo4bC6xp5s998UPDGzN4UoUI/
OVLF0T9BvA70Q6JV7l81lz01uSTrEk9Z2TI2exr8o26kRPYaMJE3yButgj0VnASTgy5zDg26ZGhl
7WOMa0+jvajfO3C/CA6CwC3/aKeXxlRP5oHNKWZfk0MTgD2wsEtM17usA9KohcSFooVxoILx2Dic
GPUeWEa19daoPnQiBU8BbvHkx9WU/+cK0/PKWY34sdOan9c3bvcC2/gCByA90dWi7wFUoRQ5evjT
iFBxeprpJPpA7DtfOcgmhxuTZUhhxwhsgMD/tPwuk73ezY4UtMFEbOV4fWG7kcdmYRxwQIGi7eaS
caSYX7v5bFpPY30kw2OlPVmDSJZ8v+13Y41DjjxBCs8qcHd23uyOD+vBvB09xetfO8FzYz//ebHE
t9iDWa9QCFPQQeHnkXi5j9KPZDPIl73CDzFg/3J9I/f9XLEUTTEwlqtyB3icyyLP2f08tLldFLaZ
l67VCXVk9w/wxQwXBuRKoUnD0mP64cPoQnoyKBz5rvbAmu5m7nIjSraJVsWdXlLEMslYQUtNjh0I
Z6YvSSoo1O2f3suK2J+wubrWeDFK3cBNGSefC90LJ0H+bv8xbV0McGe3oiNqFioy0wiuKwTXeKQE
04P+Y30cXJaNKFbhtIBoTdwpNlUpbkoVa0INkBJ/XD9ddzbRv8+d2qKQJGmKEeimydPaPlmiIX3R
Z+fOKdHUua5jNBJEXeguxLoNleYojyLKOIEZPucJgr9lzCNQiIdp5sb9x7ajTr4UzvXN2o8gfn9/
PuspkzattAGjG3p/a2CuuPKW+VNdfiOitI1oORwElEzYyogQF6kGsWPpRilDWxoE1Ym/IBuqb7Ki
YYKU7w+mq1SbzYRNG/0wMA7rAURqeGjbK5CNHGSAnKAzc39Zvw3yfQl6VxpDms+js4D2PAZzqCzd
rtW36x9pvwJnXaxw0VaS1xgdW1Cu6D/NLrQknfgZTc9OccwPxb1IP33//FyMcV+qCXPL6AzwAfQl
WE+V1PwczyIeUpENDqk7KRoymqAza5WfGuU2a5+v79i+W1/WwOxvcDNcpo4qEkYw9CXDiM5T30JK
IPJkclaiw3VTIg9gv29MDVA7ynQVMyV6/9TFH2bTRRPRdRMMsf6Mey6r4UC6z6WqQfs0Xmjj4ozy
NzBFNuHZkg959n2o3OvGRFvHwbMOppMReq+o8HWfkvRHbXQObW+0zrfkf/mROKBWCho1kQKZRWK4
lgIWuqyxy9a34kM3iYZjRMjwlircfKa5n7MuLJBtH33WMzqcY3e0rTObkGXqVJLgYt2PiX9/Ml6K
KF3mospMeEVtnXIFU1yrHRmHoXnfsNEFGnilCao1kZZUbPYOMhO1X5yjV+WpYb2w6BO1Uy9W7ewj
IYJrY79vaWOWA4lKiUxFGjEHl95OhsuYmYqgPkDguQADLas2jufoWZQR2f2I6OM0iaFQFUzlnG9K
49jqdYZyanj+b/cokgYO+4iZmwaiFvG9o7A1xzkopuvB5SCzAh19aAzLLuufcXmnyYdWF+Uo9vxl
a4oLKtSxLfSeHXG1x0Hob9QJ/xvfloOId2M34ttY4nMGeHAqOR3Rg04DM3ZY/SR0aennaCeND/oh
9tKfvfBpzQq0PIJtjXIXGCLzoW0r5JhAB+oOd8lJPS6+7FX376l2bQ1xfokoYy6KETcl0WRbJXcS
5Gr+//Fxa4G7utRohcZKBrrnzHwuoOms306x13Y3QmWmvTtya4i/w1QzpVOL0DxqX1EarqJFcIj3
bq6tAe7mSo1Szifmc6l6m4AvmvbeZIpaIARniB+rr3MqZY2MR1K1HIb8VCsoD+dfO+msy5VgPbug
tF0QBw/62kV6S4GF5S11YrzabUgsfiQyqgSTqzl42j4REHILgk7RNnIoIel5UYcqGnsq+bM+O4sc
ofJ9uO50u93L26Vx+BAuhTaqCsgRJ0jd2uZj8iTZqKHFNqZkbtpf2QskSV8T4VtNtKV8qqBE60Bj
6SHeh8AKGA6ol6J0pwKkzmPoKSfGNZ464c/r693fU5WqCrUM0+L7f7Q4NwYyr2gtHl5j3Sv12k6j
43Ubf7lNLka4sKrGlEm4MEUD+qiBXBDNOQ6rKrVeRm32XEBIct3i/om+GOT8cwZndV5p0BqYEIvi
AfOVKrWgysP84E+gvZjgnBFyn1XUyXhmLbnU2V1I7KZFR8bMRBHN2Uu7n+jytBOJCs6e6INx/qkO
sVFTpqSuqqqtzLdU+06V1+vbJ7DBv4hb2s3o5cT3GtUaZywzXpIwxVi8iDNdZIe7rMw5kVNDi1Cp
Ne8KxTfREDgLuVsEvqBxF9XQGikdQvCyL4+MaLLwWFOl8gSpLtC2eG0wHET91yKL3MW1ZrgSNZau
IpbXJh+XQTQfvh/D/PY9vgeomS2aJQRLigvTzlVf1YNpuRtEQ/yidbDPt4nkp6hAs1GMdLOegH/m
Y4rmn+t+tlvcwNz5f9FH44AhVss6MplaDRsV+YconRxZc61YzHz3ab+1xWFCX2e1ZcS4syC+6CAX
yzA9CTrXCvogbYQtESLf5vChHjXd0hkpdxnVjpYXd8WquXkjbPpg7vsnDmGwwaKGbChv2Lv5SKXW
RyPo5BixqezXDwiZP0o/WcjXBhV6Ep4EX0xkjvnMxhxoBack1RFf0kC6Z9QVC9SF0PDm9IGY7uQv
F8dlcZwHdkak1qkKXWUFY5tBD04xiIQ51afp+/pLdtSDIbip9j/axR7nj0ajDNGQIiMjyeSmXKdz
tC63sTUJdpEyBLj20ThfbEk5TPmMAwyizu6UvoAD0qm8Ob1lfMzhUfpQ3FqLp/qGUyW2/MWU/H8E
nISdM/tH/LJgzksrGg0N7dBlXH7q3fQBCq5O7Ie3a2B9YexPliucwxEtnbu/IBdbNLpUYIsPg9fi
i4ZHppyY28apuo98kT3BF+XTA72ZpaRZJxRErGcy3fcrliii2xRsIp8ZkJh8YUvRv9jJxE0gtmuR
T9ePnWgV7FRuTp1cTmppynhKyvKvMKGu1nxYc1HxV3Ta3rx2YyUha7GoDUNIHzrmbGw6dvNvvb34
yQPqssKyjtAgByZSUY7zQlBm1Gymk4Ee6vN4YJPhFFdA/SqqMoq+E4cmIZEx81wjDRbRkxV/7EJB
uY8dliunmnLoMRhLM7Q1wqYlJoU/1mXuyBqo75oUzFCZgo48HVFhMmeCkFC0Lg5NKpMSXVEhAKKo
P/IEHcEC79u/OmX8p1FVw9w5F6epIQbclwQPr/CVTWUzv4BSwoDPhF4xYRfJ7nI21jhnRy48KUmK
J0k5fsrp53QQlPqEy+HiszxPqIEYik24s1mB3F/R3oxokLVUNLJTfLt+ePejnM2CODc30rAxMHqI
Idz8jRcz9qNzhuG/AMPYgSi/tX+oNtZ4Ly/jZTS15p9JCNltnPBBcnSX0fnRQ+RaPwSrE30uzus7
khnmqIZILp+KJ7Bl3BevBI+77Miqmulr+kVEHS8yyLm7mupdhjEpFLiaO00abV0fBAdqF243W8jd
ilpLko5KMYrB1X0KQVqV8VgJSg376cGNEe4ipEZoElC3sUydda+fhiD6woa9MAvIamiI3jAT8XL9
W7FP8QdAXUzyOYYhrNUCjf2oobVYFC6Qyrxv18fWlNzrhvazGRtLHGJE9VCAdgxFAP0LBYmDhSRR
7iKHV9uNO7jJQzuDW2GxRYMeIufnGf/mUGsLc2HZ3Tx+IGr10mTyITVydEJUUVCqASSLejV0p4Kc
y6Hwhk7+KpuVoCYh/DM4hFHTZB0sDWeCDRvrbz3YUQAa17dKv+W+RykVguv/xWeLnZjNxS21czgN
C/BZQxIzD28I5t/L2hd8U/ZHX/MeDlhmk6YyYUo5TII689YbkKpMbzS46YEcCGi/BfepyF05ZGmq
keR5g6inQMMdqZxEf1r00l5Fk54CQOFZVfS+LJM5BD6P0V0VnnRRfCg66jzfX0PHsMfMDrtwJo81
Dqaj3yImQL9b5BC7fC2Se1nwlBHdcjzr3zwUsdQaeKn1vo5kYu43ld/bg6s4hRuV9vtybr+d8A+5
Xs2atTau0YQ/EIw9KZBJtRIRZl73iD/EeiMCWZ65sFgHbfwCmnHNT0760Uzc6fuA1kFyyMFWY0i2
aDPZlfJ31zd4xr8mlua+7JknrqWdhr4Sfmr72xSynvT5+inbv3oQZclURo+1yt0KxiCFppGxrlaM
yw6/mtZThvd5xm8bfHpPUVo1iSBaAzmK9AGTGgFko2cNPeOlVwZr6UyFfX1Rf8HDi0XuOhiTbA1b
puKwPM5+d8cqYe0NOaIz3kOW7KOIw2L/QF/McREkofNYGyUScFP7Pbfc2hQAk+Aj8bN+rVpNmUok
EI3kn0fitnVmE9HQ2n4hQr4sggN16Cq3ZJJYFrF2zLP5iodEfZsdolN5Q5vj8p2AeZV1HItqsczD
/vT1i10O5sNm0Io0A1iBOOikHCB7FXTH9CT6RqI95MC90owkVxkvXqO8pP1DFOJqFjj6PlpcVsIF
inqfZ92S4TNp4MGoiCOr52h+zg3BdOlfkPZihwsXw2mMIL0CO2CRZfweMWgCQA6THJkI43JoRFNy
oq3jMGIo+knVIP2O4dLWTpBdLGG3e1cM/HtR/PDfjMQ8WKkQWpfDaaqXU97e1ZUwOb8fU1yscMCw
jnRWpho9MKHlQTf17aJC1QstXoXk9x6Lg0VTQILd42cA+wzzOVWDuFtJVvD8zos9GNJXzWoFl5XI
Dlv6Jiib1kaK1gl3xtq6RNHsKjw244/rwCoAOn7ibwGQZwiRkEAporvOah7VQZQS/UvwcvlEbJ2b
dax6lqZoKUQcgViWzRNWZ6iQIQ0Lze5T7oFf/T0NmfSCfPw4X0E6KyMNnMIoPquT106SPScfru/c
/o1+WRWHDQ2a4tSajWtbEahl6gUzkup0o88/ltgIrpsS3X78/F5YjW1TMCHDvDvpgfpWgJo+5wsY
mI2AusW9yMWFFjmEaEiIB/nMMpIehk2d1KepF2FohMGR9pkWtoj75S8Pvt/7yQ/wVW2dZE3/nxBX
RiovdqXFbaCGfNZOKWOWPFulLwv8X+Sc/EjfSuWSTAu2tvykPZvY28grnC4J1uBNT/4g3eoiDkbB
uTa44KI1UdMtYnhnglFFfTmFMrV79d+Fgfycnakz3qMWwfsK7UStuxnonVII7i3RQrgAoyYRtSp5
RJbD+I52DptSSAT9vO77giuYF6Cpo3FdwwQ9PIXuVuHPQb2N6xdTEzSGCGCQF56JK3UcOqbWsxLU
rDH5oIrIk0R7xcFF27R12EcFIzhU3aRSggIsBb3SiVKFzHmuBF8GF0roEyUYasP8hn5efTZYITma
V4CJsnDfN8xJZcMyDdlCm9/bjOkG2es1m4suwdBtI9VOPvd3RdG+XP/+f8GFiw1uQSs6amP0YmCa
t3XNYFhtPKDWg+7OJy1oG6d6UW+b5/eNTG+XxgEgrdIYFNZoS2404kiZU4eMXeJwfXHsH/nzY/1e
G19bqoYZowMpsjxlbTrLjC5XqbK1+m6pP1rJoYu+Tf07muA3y+IrTf0cLbneoYJRSyeKMZK6uavV
j9dXxVz52qo4fJMqbc7xkoeNTDqEFcoKQym7kwUm/S7C4157FwxddpGLkySmhMAUNJy5OWBodJ3v
F1Er5j4KXUxwSNcoa2r2jDl6tl5n6IkXn1PNjjvVvr5zf7l2L3YYimwOlJSFXaNoWEp5y5QIoOsA
5YPz6uig70rPlSdMd+4D38UgW/jGIAGXfU8teCDU5Gz0T9gJjGISA2956kK2Vfg43MfBi0EOBwtF
b9RUxaO0XO/KKnMs67nQEudf7iMHGikwSVJK3OrSTXhmzdashbz6xOQLc0/MmS7aRQ4sphAkqVUK
sKjis1E+0Pf1aFyAlueA75e1qJLlradw9sejfEgC5Kw6d3JBF/GA21Gwf4IjrHCvqiwmi0oZveDk
hI/5kTogxAri+/bGcrKj7EF59Ob/gXpehPUKhxxxV1fEYMRrxvOIiW9Mz6RQ9R0x7RgzBl1q56c8
ELUwCD4ez3Mcq32edBaGOVfizjOa/f4dPCkcdmAucO67EI9t2jiK8bmS7bJ4Enyv3VOFFw9VZN0g
Bj86bBQSBgsYCVt+NG4hNAi5YO1g3XWfyXOBMho5DDfCouTuvm1sctDRKIaVpjHOGP0yOfnLGyOq
p7t1YScVOFvYHDYa5K8vdBeHNzY59NAHJZvWEAetmGcnx0TinII1ZXVjRTjBLFoeByGVtVS1piC9
JB1Wv3yQbfZi7fzJN9GrVICkRZQ2ExnkQCSLVVzITANVMWiQdMMdnfr3ZBQu28eX76qwCuc8xJqw
g1nxpM0QWhVkNvezjhsbHHTksQwluDcin2dJ8cxH1t6duuO3KrVBzosq3h2TCRDHooIjwBfuxmKl
pDcQYBfttza/pV1jD6F/3f32X4ubxXGhRq2VNMo6pObyY/PLhEBG6fcH/XYY7GhELYalv6P3THnR
jU0OPyJFom1WMc4u0PqXdjyMKVqFdU069gUmQLNVa34hg4g+W8FiGdr+EcdtDHPBSKH0a0dWXNXp
rXqy/PmmR60ueqA2Ck7ClM1+6ENNammyDHUCPjLV5jVCYzIKvizjwB4uprsGg89inxrMJiJ19f3T
djHHFr8JfOKmLVMrRyC8ZmHt9noq2VMrxYKLdB+vLlY4f9GrbgLBCJ76WvKl7w9RTj0rVh2yiEhv
dr1fYe2bxDQ10+TAg860I2RB1SfrICqiPqsjZqAkkUsIrPD4YSkqmLI0QH5W6UFtvpjEPDZFI9g0
kRUOQZopnMjQo5o69bndth97/ZMhbOFhO/+Hc182jIcLPLssRdJxYzJ3k13wb31T7lg9lY0TGG4v
uk92n3obe5wnxGGT6sWECC7snvrkjsx4NNdPUefm1fe0ullU0bjh/i5qLB7QqUp5zsKlJSM4K7GL
Pehfi3ny0h41TxoJPtbuOVIuZrhrsskrOpUrHsd5umhusuqxbUiVKIcsWgzn3gUUUqp2wmL0JrMl
/RTnv/L663W827WhUUXVLURRhC/iN2b7H8Gqqn+iqom87kdZETy/d5lD6MYIt129ZBSkWjq8tihg
wIq80ej8cQF1MjGhE1gdzag/JmZrq10kuJn316cZQCMQH6g6+32DeFI9NM2aUpS+rTPmXCfwPs6C
K2PXGTSLyqaJbnKTD6WHVm4iPUIoHZY3c/2s5oI03S5pGd0Y4O7CMurnaqXjhH7PULPb4/QaUyc6
mXgKDbdpZFO7AH9I42MML7juHfv308Y0t32TOndWPlsNWBFHF+piUMYCrR0FlSXS/y76jn9cN8g8
4Q+A2tjjwut5rMiEJApSDiUo5tLKHvvZztOXugZjObRE4ti9bnC/y3BjkQuuadWmZBlWNHfpyLQx
TsLoVc5dJoEo1jzaD6U21riTME9jMiaoCzl9e9ZCv8ncfnmQ4gATSVX1Uk6fEeLbRukN7a2xeIUo
47t/Gi6uyiHKpFZoZavMxqHWQ9sfVLRTIhsh2NHdCOqyRpX875Ermmia1hXv2X8qX6UbHnVXRd9m
6U03Ig/dfbNvjHHXZpnq62CuNTRFltmutUPSFs6o3TX9qU4EULIb1mxMccHTUCzo9GYj86RFKK8F
MgRPdes+XUVvItGauFszaUxrzQyICNbh+kSS1sesSm2vSn2wrPJWQi/+v/xiHMC0TT6HZYUzALK0
T9STD5ZTtjZWiKggd8jTdXO7Tgh5QMgQaIpMedUjDbP5zdyCA8VQnDj/1JZuJ9Ky3u8t2NjgvlVd
1ateMgZ95bl3FX9A54xyN/gdmLLFvcOiBXHfS+6XVisNzBY2+qccPP0WBojQZXV91/ahY7Mk7iMl
0ZCkXYxYKstt6Z7NxUtO+o0OHqor6IdLPUxjEUsAj7uuuDHK4X+4DvpIW71x2vlZ0b5K5HNJ3C77
ooQiIGZ//h/Iv7HEIf9EqTYoJh4NffYaQxp21RvBDorWwn7fhAKzouQEvI7opko/ZtYvaVCDMF6g
9oIZedG46f7FuVkOB/SYZdVbXUfrFpsvK7zUN56Whxr6byxDpB0HUa/YLjht7PHIbphNjRwEcLCJ
byPS+WYhByBRe9JaYb6eHZ4rn4rnFFoUo+8X5Gr+WRt4CAtnfcJULWQCyUH4hhBt5dsNvvluqtak
Gg2xlWzuQIe0XQ+Vmfw/lEniN/J+tHrZyjds2dijchqrbY5oNT2uLmaRT6HP6gKQmPauH+l93GBi
gSYhhsVLstRWESetgTmeJExMp1+Xx0UxO6/qRfIEf4HDiyXOGyNpVpM4xJKmExviHDMkpyxnPcWH
SAbdregC+8snu9jjvNGUw5jm3Zv3Yx7vtXIkhx4717SJqx4gm/3t+kbuO/9vc3zEIUEYoawMTBB1
Vmv9aEHHfIiian6cybiodlGazdN1g4Ivxwu0TGsZyvXKTgA5k/SupSeqC7KWoj1U2SncuKFcSVEc
EQCifk4g7/WLeb7kJM66eGyurBZ2eAktcvcYGEvDMcTL1pHmuxKFuNTPgtIA30CDwViE+8n7NE4p
KBdRTFdNVecbNlqy6GYNiUJHPYM2gilXyuDEWA07CuRHCxQZrBFQ5J67V83GKHeT6jSTBjmZ8BzV
fk7Tc5e/XPeO/eO2McDdmqBCazKlBQMfY8oknuKWDWoEClo1nQofjgy+wODuikyW9NB1yzJ43qG8
MJohGdGSoJ61e+2Nvj4715753NwuLlpSPdG4lMggBygguc6sJF1wACxnbm91kdQnA4g/rpjNgjgA
Uc3QlKoKYX09xYpdRHWCnqFssrNlWqGJM2du2M+9twzhj9KSRJVAwep4CiKp1mtzSJGVjTLZV0br
pgAx2/VPtosglwXys4F4O0hLpxST0+W/SGab0QeSeP/OBAcgE63pGOsoq2ulHWEXF+qAK8q+bkTw
oXhOYtlM17VvgIRhGtsKmkaWAfWp3i4Xt0arD3KK6SoYExJ9Hfb7BhiVEa8hWUEcB2oUu5E1Wy2G
4PqqmPtecT++sliVK8HDBUWABao0jQXx1NoewCDdSUcF/NXS9+vm9mP7jTdwwW+VowOiZW2V/0y6
5BDPxnOi/qYeBz+8ZyAoi16zIgfko+FVT42mxytdryO/1acA3CV+L2QJFX0sDigGdaUNzZHwwHDZ
DOWl8UWwdexSuvapOKRIsxFthQRIoTyPrgqtZROUy5U7O+WH9EAPWumsIv6N3XDj8rX4gkBXylNi
DTi7OjItkZ9NTRnbRIqj3tarUZPsFlLhn66vc9emRVDs1lXFRJfv/zq9nBNJVStM92YzTnP3YUbg
tgIVFSLIcux+sI0hzhW1GXKfaYMO1CYJvbkev3VVK8g5i9bCuV7VUUQZGaJDaZh9yDDnTlYXd5Fl
BEiOCXLPu26+WQ7nfxjcVAethXuUuT+kwZp+ihXRw3I/cNoY4XywSaYVjL4IKPSzflqPuu5kQXTs
FGc4gsQmcatvisDtBV+Jn0UaZtorRAa21z31Kk1yh64XXB/7UQwosQ1Tlw1de1v1BmeTdkHcNqD8
oAYgM3ebcxZoZzSlQBymEorR7PvExRhb8MaYGS+qVVqgLOkN6Xbs7+Rs8qv1YZGc6+doP5m+WRV3
kMY1pHSUga4xBhctmzirux47x7qLgvkkfSkbsDUyVdt31uo3lrmT1ZFmGqpoxhKVD0obyKC9IsKe
qX1/v+wjd7aIZMZrmCGBTh/zF2Sz3RfcXkfVvjUCBTkiCQJHgg1l6dw/AHizLO6EofBhpbWMZZHT
W9fDfRQ0ULyJTyJeJdHSuFOmLnFXqhNurKpqv6TS5GtF/9mYVQEA7vdyXBbE96daJghzTXajgKP5
y+KUD9mJfi5vCiiY3v8zeWo96K1Tiezurw/TmarGZI/5kHCe6ywroh5R54fFCQMmx6S+BBFI9nU/
PYWOcfse/Xlog6ka0XQNrczcjkKXPsxHxnnQlF4PsaKqOM/xB4F/sDCT94+NER6qWlM20WygQuPq
nj0q0VHn0iO9NwIU1IWZgF0o3lrj6gGjjlbfdkZymY1MssSv5BmtUx8YtRM5WOCZEQTAQotcmF2H
4JUbS3w2JpO3So5UYNTVLW8mv3xqncRV+ntRvmMP/beLZDHRBizTqbGKZsGQWSNZHvjKn9o1FwTZ
u12JWxscIJdGog6jCk4nJNGNwVahgpP6SYC4Xn5UTqqPdIAbnyVf4C2ipXHwHDZZuMQrdrPz6mN4
itGp4hSv5cF4ZDJo6H8LC1s0OCWyyQHzKq2m1Y6IUWsrUCQFKndCjbC9s73dTQ6WNWuarahDAq53
wdM7u7HD+gZeyVG/X532zjzIqp2+CiFlLzjemuWwOR/Mfh1AqgCzeMi6kDF6pcfa+6e9SKvF80xs
q64ddg5R0hgUNClBJs78gnqxo9yWMKo/GF7ndkf1BlQxtjgZIdhcfuYyU2p5lBqUr5TY7YazGaNw
KsrG7aOYYpoASktGQPS/R65vdXVNLfDFMVqAFRz3qauntuExBRT1m0gBZX9FIJGmGGi3rD/en6Za
0UJGeqUJvWQ+VsZrmr4Ply82OK//P9Kua0duXIl+kQBRWa/KHcY9wWOP/SLYvrZyzvr6ezi769Zy
tM3F7IsBYwBVkyxWFSucI0y5JFXLjJfZIQlyZ/2e2dNgyT5t6AMULq+SxFsSu4F4TitTjERBJR6m
8WPXHcaE03O8r3zXFTHa3nXqpNfIhNmzcUk1XyaGt2Qf9ZYLLr6vDFdBjJbrQ1OsGiViosUd4lTH
6Ch/GN3uALDZk/CRYxJ3LzFRgGugaKKmsz2CiTxRELPXbKLhU8I6wSaPGNpCj2Dm6Wh9/o/yGIe2
6Cipi+aKdpOn9WX5RmFnBVe8lJr1/nkqebM+xpvpcz6BpQLDW3n9cdA+q1pl3V7RruptBDCubNJq
nV4o5EGT567x9EV0UplwhOzmcLbLoL9i45RjQyCqrLWY+znS8K108thCLkJ4ZfcQHe1zEVs8Mvpd
z7VZGXuHQ60Qo4amYZXFSZPmXux5DVTcdTEXtymyOOtnvNZHxFOFG3u14dWhbZw1AFjSlg4lu5ve
03O53UzmKpsoZbZLhCObte8zyK6TDiOdHEXnqQVzi8GlHcWCjFBRiVp7Mo969CsVeGX7fSGoBYiK
jDibbVGNqjTJezrblDQfomy2hyYALRNP9+iVfON2JYL0vyIakMOckTnqUj6EagM/356BCOiNAapf
r7RjkSM93r5Ou0q3EcacTZEIfdLEUPQS03TVedAOt7+/u2VAzBMl2UBTncRcJN1cK8z/o/0FgZmf
CqDDzUSX1Kp3W8y+Ym/kMJeHSGmmmKNIqzQUrVw/pZ76OB4pjFjzhHGpAw+7Y/+psJHIHFNVFKFR
FdVkr5fZ+xMQ0FGc9UiLNInHi2t5G8kcFOlGk0wTFkiic95/CPvjOPDy//vKcD0s5hJpsw70dYrX
uw5+2/2qeZPQnDWwM2ClsZSk1mhlSzhLMyCVzwIPx4p3LOzcl9ZHYiXKiISiwqXD8HFpgb3IJX70
cfw0+nx2yt1NU9DybyDAk4Bi8XdXUaZEGvIJkOeR+aQX903t3FZtqkdvzMHm+4xmD9qciuOMDIaO
HKSwfpeWUwVg3qWyct29LYqe7xtRKjGR/dQlQ9eY8y/VTFLyATEXff12aA+V/TjIvPdwPqHf+i8x
LE5CXPf9mEvAo827J4CERjwGo30d2Ahg8gZaWf7Za53k1uAmQXkR3NADSY0n20bAR+vkCqQmfRMu
1H0q4k0ID4cp4ddiuyMAN9HpLdoiVF3+BVXCXqJuu4dMnAUsNSNKMd9ir2b83OjdcQV7AlCrUJjJ
IkdcywMZGntWFs8UeZD1uxq/2V76981qS3NJ05IiNyfIkdTHUucY810zsfk+c6NA1TRpMgYobCPD
NK/oTi0mlWv7tq7vn5lmEqC0KQCHZdnbxAJlxzlLaIg3m8AsKtzKj/z+OHnRRxm42lxAEnpR39yu
q0C202oSRsMEaSlyq34OgEsvCjBW5skB3tTO9CPKgW9NQd9DHv3Zbg+UvBHMXIe6mKYiVXBedAwW
SJQPqkt7oGr/XRHsRhBzDUhSN1oygnKi6x810lhy9PP2oe3awo0ARuuzSGjMRcLrQjAyq8s7t8wP
pK/tOHuSJk5EuVsy2W4bo+YqqBhITakju+MfiL8h/Mj049W9O7weDK40RunTqRwN8K7RZyhgwGh7
kLtcaNcuJcXmjY7t3rDNPjI+Ra1VxVRyvN8TzFoV8RHRu4VBG+v2aXHXxIRIBol7APbD3/9RCe+A
q66hCC55uTsFPKQzGgDdul5MgKQKSl4PKubHkhwdz9J90TxnyVkbwcyE/5ScuHY/4NxsIeMrpxxd
s0ODQVTxQQZ3uVejPENRB6oKsL/zt9Zq/feFnFeZbDGDoElt1SmcVnomP9oYI9KlV/cWYJvawwpY
AP0LL+rcX6YuIVchEtUwdWaZ1RRnijLiUSr6FJiMBAtq8KJtPq92aFVe7i8g8OX1Uu7b5qtUtmdn
mcPIrHPcc8mnj29yKmzxHt0NFsVTDh9NzlXfvQ4bcYyBVBe9WEE9iNmsVJztbkp0TIApT1JI/Pfc
iI0kxkKqjQ4+LwknSFOqUUAC/RHDU25o5eBC4+kLb1mMtcS0mYjmBkQl2fRcVkGkPHbFy39cEGsk
12XR1ARxCLmEX/uDfIoR9Zi1Pbu0xZBX49q3KJv9Y6xkoRqjXiYEFaHwvj68tmK7mHuRel8+ym7t
a5yOA65AxlLqApLgc4P1vdbNvfUk2Msl/qB5IKLyeY0A+3UaXRORH8Rdw9v/75EVqTS5THVMpWh3
s7c66DUEhpjpjmhWcigfQHIZTqpz+wjpCb2xmxuZzArnUepzjaBdqVjdZAB4j8mb4/yHTbwui/ED
pjrJqVlhUlUDkyLlutdd6YJkO2rYkccDLt/1A5v1MH5AnooknTN0KCWoyYflt1L1yujYCf/TDL/p
NY6P279j16Ux9nFeQiLIC05sAGzsmFhi7zbRl9sn9A9G+LeQN1XXvB91skJI742O+RIF1dG4N23o
xEtoyT8jh0dsuBuqXveQJWoOBWMoo5kAyEH4ZsStraC3tv+88trWOKrH0lLN/YL2DRnWUCz9TJws
ncvnwTkeFqV2MmopWikGu7586JNL1N6Zyfts+vV0GBOYT2Ye5hFaa5ZjeaB0QAq6g2lvAUWm5Tnk
/ZMxFR2pGDSGvHrOzdsrzdMsGSju6ZIHLShs5ehomvcxOkI5Okfv5FuzcBXErErupy6cDUBe1i+m
ApKa0iv80FOeKIvtcJB9yZPQDIV0CuddRi/MG7kY8CWgCdeRAGV8cVcikNMGDOCiCPgYFtFktakm
YqpnPqfVbNjAikgeYnT+BJ2hju7tVe/u7kY4457lRDdVc4HweMWQD8Fs1oTEKyCiR97zc1cxN5IY
3xxVaDUgBhSzm78Wy3GJHufocHsxu7drI4I5QWEdWmUx0GJTCx+b9T40So6O8ATQNW50EcdayGhg
h+KPq5VnACPneY79XQJxi2kSglwrowxL0uhpW4UonRqnSfkQNbU1vrPYY1ylMKeeRerYgYYc3CSO
nJ5VzzwlbugMX2hZbhSD7lLa3EYr3sqY8zdBM6SZNdrW5gGIv6pHAti/5Jj4i6d41QXPB3SbcB+Z
9KtvL9d1pYxKKGIZx1GMzJto9rNfRU3sLGmEccq2FH6kTVI+hnkOpVzmtJFcYyR56k6jJnh6Oqs5
gFv09nOndikn/t6/dtefxShSVxWAjyYhBjy1SyhUgJVw5ORccDkDd+fD5c1J0x+y0djcMGJZIdAn
BcA3011lo0yOtAsGLo88+uj9y3FdExPzCBJgLRIZufQUGIjti5J9vH2794OCzVqYOEdL0aSviUj4
Ca07twEF1aU9PeIB+ziuwer+G4gi7g4y8U4iAr0lpYTtce7Vh8Efg/44yAj3K4ffC7LvC37vIdsL
MqsDxhFoGFKLiVWK2UUHJJ7VAcSybpbjKLdOEqJXXFieOHtLb/yNe6IxdicFCFPWUyKR4UgEsO7V
3hyAA6dewEFLGyre0w250UsWj5voGZBbCeQhkLCq9Tjpi2Wm7+mouCqMxpicdVXU3Iywm1N1KovJ
kgzTyZTVlZOM4xj23+8bUYydGesWDEy5RBM/f3BaCgA487CdYN5YAACF5F3AOTLOfWOxQYC8LPRm
Bt2XHuKP2Sm96JEFvN3JQkYXrFa1H6k+N09B9eCWnjD2RMolcSItAti/Elzh/XikadzI46W3eOtj
7IkoJZ0uUntSiEGkn8nEmWHifZ8xJysGWxsYFLiG9bKSb5Xy7fYBcRweW1ta596owwrat/aHSfiV
r2458IaZOTLYwpIRG2PTx3CqdexO8ucp9rngcByTxIJti+ogdjKFDJwMqFV6p8vfwuR7XX8ws8hq
5ztT4tmi3UD8epdYrG1B7Fq9oTC+2t0UuhgkQt9tZRd2G4gHJXL0B8ULnoGDwIked/cSkMgo2iPv
h3/+7ir7XCdpkZlA2SOXUXwmmrdm32+rxO7KTE3DUIIsoT+ZMUixTPJ8FPCsbVtQAAmfBOMpTB+j
+qMuqTyLtKveG1n07xvPn1RVWFQl1E88ruhjxCRx/708of08QeMLEqqRLas2zz7whDJ7qAvJklcd
XoZt5Jvzo8rD5eRtIGN+kN7T0zWiAI8rAUhW5hjJ7Aq9AhKn3MuL2b59XvsqcT0vxgTJsxliEhYm
lmSFp4bdqZ90y1iLj7fF7HuPzVkxpsjo00TLTCxrEgU/EyrHNCVL7dNjptbBGmtfs1Kh021f0hZA
oZHiNF1sqWr5wPkdVA5r3RUU9CkrPGqEbLtPWy4YvhAxfrH+mJGLy47V83j6gbk+DFDT8Kr1l1N3
snkJub1t3ohlJ9IyAZcdnhp9vuh9TU+t6qUpJ63JWZnJxDfxWBtgHUdCLh1LVySH1PyQ5M6iP7eU
G1bhmJLdUHW7IhpubS5fH2lSPSRoekw+Ta5xBBHXpQ8QgXQVMATAgfddPSSfbx8ebxMZ25IU8Vzl
MXS1LS9RdJjMO5G3rL1XiyKCwVrVVUzysX1acpyaCfAKQatb/spqvwH0YqY9h8LL7ZXsGZGtGOY2
RHI1VuDMxlmZqRXGj03NOR6eAOryNqeDCUV9iARsFV4qsfrSh59uL2BX2YiovDaVEEyT//37eohS
o0JQhtCbzl+13gm15FNRae6KRsBGBNdtmnPGb3aPZiOSMYxZv+BltCCeBlcb3kORX6T9SUmq+1Uw
ecEub3mMVczHpYsyWgGRSXueVv2FghEoA+BVU90xxNIBXDjnxHaVm8iGrGPAyESi7O87OkZA9U2J
gh6n5ChqgZC5I48gjSeCKs1GKWqt0IVGRClf6s6jpttK4RU9j0Zk9zWpbBbCqAaIDcVUblCznewZ
EwadPZ+i8x/xM++JtetVtrIYnRhkM1tjOpS4HI0jhVMXwN5DHySiVdsmd5SOt4GMWqiabKDpFcFN
nX7FUJFt5qeZd0hkX/euisDYhmSdF7lN0MOCCciP+cuKpt7O1wsrOypfFKv9ZVgystAzer6ddxX3
t/vJmA2x0PIpSlE0JZf8EAWUz05xphfqGPnYIrd3UxFpO9RGHY2VYFxQp9kUtbM69b4yYysrTE6U
yJPCuMVEzlI5izEXQpQfQ+4OmKNXOMHNvghd0mVNV3WdzSwA5NSoQoKQELAzlpje96D5kuIvty3u
P+j6VQrjcNsZvaKpjDeD8lAjoUnAh6BYxtNqU3XgD8PuehC0DP61KMYeCcWcFWXX4G3aflLTwJi8
2+vhbRpjjKQ2H8zcABPQOB6j6DjnwVg+3hbB3TL6GzYaVnaDIBQdksB0DAR0tWhLtJUDxUpHDPFT
Q1omuC1x30ddN42xR4uQdlIpQROyaPgs5MWDoo2OETcHLZk57pC7OMYY9WNVZSQVUDZfcEaY/5MB
SgFanc4iiy16KoY3Q/f28ng6wZgmvVWkpWqQAuqyQBg+NQYnOufpBGN+TC1Wk7RCIrIsQCOW2X3a
WbJev8si/D4kNqMQRo2iDgKejWOo2Go8nFG4t4yGV3fibBabVdCNZTLHAc1fSSxZqfyVcPvj6RV8
85a5XlE2i9CVY2UowCsFjWY9WoAA8AQ3r5zOo4MFhWcAX8i+rQD/4Nyve8dYBWksJhBTYFEA0adN
sZVfB3ruUujQ/I7X68JTcZ2xEUWZNG3WgkcknDFsSvUbI32TbOUgcqg86Zx5vIZO3qExFsOgvZxS
CbJfIz6q6aELObeWavCtI2MMhKl2ybgqEUpE6HDRySnXDyEWpEWhHfe/ROG4CByJvBUxZiI3xWHW
c7ROIFwOEkP34N95dpYng7ELYy6rUazAlnfH7rWsHHsFGltQasv+h9luoPKLvBE/jqlge9gwhm/A
cyFCn0wt0MfYHuX4Lo4N57bCc8SwTWvhJBVTn+HdHuE13ZzN4qe28naPJ4OJUMJ2TjSd4BqjbLh6
oLSx86fkWQZgo+5rL8TNUJGX/3d7XZwTM6S/e0YQF89LLtI0Xf+iouVAJzwry7u8b4CnwKc0gfoC
DXhfSWUVQfYQO+EZzr6wqW8akCC4vabdfZREXTQ1xdQwlvv3NYVKU4yCgDk4jJk65SKl1pCYThnJ
/n+Sw068LEmCmb4UM9tE+R9RnuP0EJpfb4vYPZ7rUtiBF7kj6KWg8IyNdFwVv5Ld29/f7d5Ch/xf
eyUz5182Mbh5MvQRSA+DSwN9DYgPNJT8N3x8u83qW2mM1zBkQazUBNI6NbWjvqdY+W3xv0yx0+qj
hOKwZBwMnuHbhQnZSqWbvIn+lrCNSjFEtNI6vbNKVhYYP8sLipuWZq0G1jo95Q/ZhaeG3L2lerqR
21JkaLPAA1goMYJAh/pHK/5MSb7Uf4FtvO+SN0fJuJRkaHtF1xbkkg40BCh8sAE5rdVjLIrXQMRT
S8aXVJNckEGBLzHbYJA+Gzon/qN+4o133CyF8SOZkMfjICK6iI2Lnnvr8CBjJNdEOFP4y8JpUNg3
UBtpjL0YpEIms4YcVnygA0W5F3vRneomhzhIXTwOeDngfxCoAD5GA5+DYjLb12ZRSwYDcB2jl2jA
0kSmzDbuDTRegXAYD3yP2xuyf2BXicyGLgtZlqFGANW4iz3lluQCHA8MXPKH8hPI+4IMtBgcK7z7
BALp5l+LZHY1a5XQXEUk+qs5ciN9uhcG1TeWGJyYABC9bcb2Lf5fslQ2g6Crs0iSHkFAWl0k+XPa
fJAFjrG/vYMqi4Uu1UWpxxIus47y/SJGVtQ4txexn0n/vWOYqv27vTCAtY5nIiYqwtky7rIPWRB7
yXP8HSSfiWUeqUXmNbLwNo4xyHkUS2BxgPvPsaoUDbT0lTUB1Ps/Lo3u7sYUCua8hp2ASeHRU46Y
2QPHNkXIlS4oCSJHF3kgSuOIpD/9rQ3RVYOoJgYe2Z4Bucr+pN3s3EyzEO4e8Sg60aLqK0u0XFvq
R45IGqDdEslY4EpuKr1P0L+pX4QfRVDddZ7yIp7RS8m90fvqeF0dY0IMMM7UEcGGEulnNh+A883Z
v13NAF0TQSYL7XkyoxlhMk7ZaKCbSk29Uj5ogx8PXzj7tWsiNjIYregHce4lSoNJQW8o8zoQmUov
PITnziEIDqUgiq2mt7gNeru6sRHMeGYpLtK16OG/JL88UFsYohFfepptBbYwvSMcU7jb+q9s5DGK
MbRADDFVhMDT0bzkoaXA4CPYTnztrA0gdVJtA8H+3XtGX7ZiGSUxlSIRG2r1QwD/gq4yOauDc/sM
eUfIOJYc85yNOsMspqrup012HKfc0TrdWbuJI+oVuefN9drsIuNR0nxAnzZ96q2X3ukPna+kVtVY
5VP0VXfXY3covA7FW8UaTrw57f0Y8iqbBS4fNQJKrgwZqQhYgLZp6QEaq7Jj6DRgDrbIkWJexQ+S
bjXBf9pgFsAcY0rqAA5cPDIadHXNTp5VTpY8riLvnUaV4cbusijmS1wqY00L860sWWRW7DA+T0pi
SQKSmDwOCY51URjrshbhlNY1jnKofozL52L8rPffb2/croVEdIVyGS4XJtz+7nI0EBFOQoKnU9wL
bj/odlrw+Bb3t+wqQvq7CJQrsmYWYe81E4qB3uURE77ks1Rac8zp79t/TGyWw+zYUKl9o9PZAOUu
+2YcB78P1g9hafUu5U+VS/v27u0f0HVpjGlGi0YkJjNMM0irx96d1y/duwqdmxUxRnguzDTLQzwG
szKxYvHHsBCM9fAQwnkLYUxvn5atYTSItWMht8Z6toTh3PHYmvYftpu1MJa2m/sqrwQg1ESqNB3H
RrzPhZYc26gCnnw+KYFGzIc+Hb7L9QLAfDUZefrBWydjiBdB6nLyOmK8WGvkKEfaSCbYTWrJILp1
CQD6SzrPufi3FYV3Bxij3MoNSvEGbrIqXBYw97R3PehUJcc0eM80WgZ8a6B0kEeqBPxtbJNhpMWz
is4CSLJGR/eSo+6qmHQXAx5T1T+469+S2MJAsw7SVC2osEl+9G0AZVuFoe3USXz1oYhdILO0CTAE
+IMDdK9urJCtFCyTPo8hLUjQDvbsaLqTFwdiwE2nU7t0Sw5jt5RRB6W6hg6K/Fx9+qOC2Ftr+9qv
wy/vUs17Iw3FZAlz55Ims+QpjS6kUamOGNNqdSfSG8foe7+e5qMmtJXViCpoH9X3aOVGJnMbMnnt
05YmmhIAwlZfhd6bcxeNOHYbct82uzdgI4u5AcqSmVWlosVm9nAFXOMTZpqDeXUKX0GCidgawBSl
FlkY3rjYroe7CmZjEkkqi5QQqKlu+Eb8v6h6uX21ed9nPGifJYUeCfQFX7qx8SWUvv237zNqmMf6
rKnwa3YP2wjk3IgDBcn7/YzLNGUx6oiEqBssAbZCfiotp616975uDoBxklFkEqEO0apToF/YRB/I
ZPgpuAIxxN5/HwSA+MQ8uLX9OGAjk/GaAkCcumaeKMibcKF1t9FqnPQDHUjk0wPtRvcbYYzz1DSp
kU0VUa/Se2RwpfFjg6GJ/nJbD/bzYRsx9IZtsgOAg/kzjprs7INiZ4CuE+z8NGAsuvfzOy7YKk8x
GOugqXWjSikaTjp3cpPVAmyKO56i594a8O6UYisFz4d7e5G7/nmzRsZK5PWYrGVGSeGE5Ee+AkVf
ki+xoXOaPzli2GliYV1BhiGi0z9GM2H6I68/rApHxH6eSkEumSiAsdNFRgVHJVK0Nob7UC+Da74A
xsdNL4XdOIPTdngH1fYQ3N68/QO7SmT0kCyY4hNMdGMS9VfcPwoZJ3ra37Xr9xkFLBfQN6WVTgEG
LzXAAKIXU/p8ewn7QYViEFNX0C4rsgRKihGTVAwRiGp37RnPK0z/e5rTAou0/lZ/Miw867zkO0fo
/sZdhTIWaojVuktpQZZmWDLEFOgMAVpWDo7Pysue0jtuaoUnkVGONhJGARjbFNZ+BgiGAnRNkFMp
TvQR3TDJF8qqFLbveaxstpZRDy3NJ32o4QhBXm4tJIgLUKbxLvA/WKnrXjJKIs81TK8Jay8/zS86
YMqdjOL43E/toTnMaBfnFZB4W8mYKaHK5aVpMbBchPcAV2yn59vawfs+Y5KW/i/29zmfT6spekTn
0YrvX6zfe8aWzYnRgwuFQBsK8lCOv6TlaVL826vgiWCilKTpdWkpcXdzPRDHu0QPsoFn8Wik8DaE
vS6DiVQUUZXGbkRg3jrZBwKNRv/YdN8D5ALFPcEK3Y4Tuuw73qtAJnSJh17ttQFZH1AciBct7mJf
LQlx1kp4SFK19W7vIUcTDPr3jQPuSGysM4GfJ3NjdfFjET7cFsA7JPr3jQAQvU9mXMEOSdWKaaBg
bX40FSca+we/dN00xgzUU66bczTADJTWgsbzZwovNJ+0jwPoolEU/VchEm/rGKuwTIOcGSs0PDRa
TxULf5o0zubxXIfBGAKjK5e6jjFiMcR2CIJ5oF790eTnKhIdcjJVtAJTmH9e3ZD++Dd6rxI82lBb
IwqbfFzGTCnCHE+bpPfqvARvuhshZY2006i+qz93I4u5Y5Esj2NroOOqGL7hHsfai0bc21pI9+nW
cphb1Q1yO2CUD01X8qNaOzkYUIsx8pe+seZysESNV0TZVY7Nmph7JSNOqpYUwboAApu8ySwpcW4v
iey+QTYimJtVFXqWzSuCsdE7DTq8/HoAITta4D3TJv55XABTOZ3nr1IwnQReSmbXLm6EMzeuz2Ug
Vc54Zi8PwOOZz2rQf26D6NAurk5JxIOk4q2XJ5K5b5EUG4qRoC7VIsdFnA4oi4KrHHDpEdEs37m5
IKp2t3SGuXug2RzMGpTOaA4wL7rX+IZDKG3Oa4PM+6KnzYYyLnnKBgw30Wx/eoiL15LYfKKUDMJi
6Q8UnBCMTrwYcdfXqCqGnTAMZBosVmbZkl6IuviPrFN9AZco+smLZ/CjPC9ei7g0BpBTVnPuItXL
t/v6WyoLmBnqpFUyDVmhWXPNJCAN2pcfb9+N/dt3FcFEBtUkSGMS6QjYSk321FUarLDRedOnPCmM
3RrA6jHldC55Xj6P6qmUOb553/pfz+c1Lt34TnlYomKpcMnWS3meXPU8PEcuvdwS4CorR/rMR6Dl
HQ5d80akjvmgeaX93fHkC7JPVrfo3xVTbZbFGK62qzJpqRFT0acJ0qvegrDgcfIA+e+GukXQL/35
v+kDY61Eqa4HuDrogxGoqLv2IHi5LYF7Vox1KitqKug89wgz+EGB8XXz174v7Qn5VRkwtAcMRXLB
I/d10AA7lKwRg7CsslOF+kMz4bzMOiiGoxRzdHBfH67fZ4yg2aYKmLERgPR1ZGvqOS0jK4+C25vH
WwRj+0ilZajvIpJa19OQnsPhPY98ALv+uUnsW6QyDaPVaNcVkT4N68taf8oVjob9gze+ymBMDmDV
4oaIaBMuXzCMgcZnp/QqIE86aMv3aYF6OYGr8dfs9j6/fMA5JbaXV6iyZlJDAUXVtgnyUrwDJnEA
0Cvn9jnxxDBR1IjGE6CWQ8fz7kWKDqt6EubDbRG7qqCbRAJ3q2LILD6BslSj2ID2wdbHe7U6jQPv
qbAbRWwEMKYgHckI7lt4n8ZdZTtBYiRyM7vz1mP10Ty2Pi+BRb/3xttt5DF2wcgKReoLJLDW9Nyv
51V/kNJvovyuROpGDHNP66GWtNrAvg3HXga1CZp2nMwug1m1Zrc98tuQ9tPRG4nMpTW7SRbTHi/H
6dieZYeiPyaH0f136WieNHZ6Pq2ofRCwja0zOt1jY6+nxM/RQBOf+mce6syunl+Xxs7Rl82QyyIV
1mFux1wUm+RPY/7jtqbvP1o3UpjwoUsLTS8ijCUKgZE7s9NZ7SV7Lk8zkln24hind3r3jUjmAutG
EyfagIAiD78ZxePQH8WUp4m8zaM3fBNBaChl9kRBY6HkqwTTv5qtfgfX3mfEYNUZHDtB+lDe8VpO
993vZmX0V22k9nUirXgnI6b4Ed6tnppYHVL72v0gWyhw2uYxS60lUN4TZ26kMsbECJtegFFE9rg7
q01rZeo3jpJwzBXbMJyWY1Q0PdIn2t3g9gfcMpB2u4MTAkkueyq+87BNOObKZOxIbpYz6QnkGbJn
pJ/k3AkFJ85zTrjEE8MYD0HQjGkwgE7bFD/r5HEeVbcDiSAP7P22Lr6ZLzaVUZVrFePu1RK5qWl+
rmbFbZaEV5vjyWGcf6eN5myk8L+ZdGyST30eZDygqP0mfzDtoCkTbL86C6tTl3kVSg3WQi3gCmuR
X0B4epCc+IGX8N5dzkYUc4VjMRaKSoASqP0xVY+K5Kilx1HsXUe/kcFcWL0RQANHmWLHl7myZsmR
gHNX2BgQke3ym/xp9lEucP+jUOa+Aj7YROsBbBOIkUCa0NnDz+iY+YltWM3BCFD8I5zQk7dMxv3X
S5yOuY5TC8fMrYbJGRIefg+9K28iDEM1TZmolIuQUb5Ujme0XNIh+kN/ICfTzQ4KyGh5+ZD9lVzF
MO6KqHMl1jItYxbiWe00R6t5vYH7hZbNUhj/VK9RM+sZllKejWN7n0El6hP5ui6WARqz5SQuzm2N
4C2K/n3jNoqpBSLgjEUNbXfoFsXLJR6tCj3hW8fDKHqUi5OeLuCbACC3XUWL1ZA74FfjYeUXy7tQ
SzYbyCj4IidT1SpYT9e1YBY6xc2XXr0Tm0MdFxQOlGPGearHaHcvqAKJCgD6Kz5VPbRJ+RSTjxeP
cfWC8UqlbMRxnWBZLTIGBPSKsYOhY7hBShwAXhyOW/8HW3vVdcY9rVHW5wvAjWAnRJuSq0RHyENe
M/F412rf1poKoJHRIqW8QaOSzDRMaBQYorpdaTZJ7looyW015whho+e+XVHUr3CvWsUtkYiQzqXA
ecPzRDBWqFHqXB9KZGdlpXfbdnWM0LTnqef4DarAb2/T7+0yGSskpqHShg3E6Cj4msVDiVExMgdG
7d/esf0Hh3EVxJgiGTCspNCaP6xq7lTPypfVRzMRFE5KbV65hbd7jB2KsnrGT8GyqvKnJp0UpIyE
kXNC+7buuiL6Gza2bikMfQxjKEEdTse6qz1ZjzmT5rxlMOanniQT4LiUyMe8LAqINUf0GxifOEez
b1GvC2GsDirLSTnhkYYXRnqv2WuAdkli3SdHNL06f1JzXQYLjd8cwTzlY8yQ2Jqz1r1aVxdxnjs7
6T2d1V4DwQbtXee+JjBdXtaFJ5UxRiBYMNJ+gW60wrciPBbavVZeilDg2Ij99+hvjX8zSlcI8ZiO
1MG3AP59hW0CF/XP5C45E5DCrJlVcrOXt/XlzWhdVycLbDtOUtYDw/jUSr6QcLLNu1oPuHJZFxUd
npG9x4vUjDVZiTeJF6V5UBXntlLsLmHzfebmxokyFlUrrF6cLWdkKS51AbbwZXL/mxj6MzaXV59N
MZwnQjxBD5rWsKTQalZe0ZK3Fub6dhFJBBJOxKuU5djI0PDYfMj79w3obfaMucAi6athSQXRy341
v+pD7dEUHErL2aE6AOzgfZAeG3nMvZXXwlAx0yZ6Ism8KNYRwvKA/3cv6UYEc0kz3ay0OFZEbwA8
mLV8qKNV8bpyUr0J5FW8HAv1cm+84G9pGjv1akRZBgbWWfSEDBylhRu5up0kFhoCKGI3vxuAbtAt
eYxzl9MB9bS4Jl6UCz/77EKE5VMRGVZegVdJlQK0Hnq39X3XGqkynrkSCEtEjW1AyFNwwg1r/up/
Y4fyVkqgqI8kvARoBda8b32eE94dM9vKZIKLsQIeYxfSdI4/O+EDDfzqpzlA8sUCQqlNILedLTRD
8BzLnpHCrJICEyXqMFXMhWhJLJSCWNDFvvK8f66J2yO5SWfLqqf4IfsuvgNeYiuRuRJTqarzOqJc
gbqS1Rc/EbRxDpAaVlZnthKYG9GmRm80NWy7dreC2wbTnQCSEzI0xuN16vIHmjl7yBZ58lLvlK7G
Oyvuu8skjp6qJMHtNe0FHpslGcw1iJtFHIcO4U0ytqjxTA9maYLDYrByRbMyMTzcFrc7eriVx+hj
W85p1qTw/JNtmpb0CUx7mFaNf4VPIHqnUz0GoFf51STeTjIus0zzykxX7KRaiJesF59F03A4S+PJ
oH/f+DNFb801LyHjD4j10ss6DFXqj+RhcEAXlLuJI+qcCGfPvW23k/GhYWk2g1lAI+e+tkrpm658
kRaec+MJYXxoHgE6KqZk4iuAqlLpMcs7u9Y4WaV9S3U1GAZjMBK50/NMg8Gg1FGro+GBOghWf0+b
VIQZjhTcF1b6dTE8HmwQvbY3rjXbkZYaUlXXBaLE0aODuH0wgdmk5T/5RY4cxnyAcNQkHU0FRR/+
eoDTZGftv6fXdqMV7NsYVxgdKQMEzfqhmoNUeLqt6rsKoQHTQUTLA8b2Ga2b+lRuxUKVvUQ9RaUj
GJ+Lxr0tYjc/om5kMEpnrK2o6tOseXRATvaQr3jIUB3T0Owtu/FR4sTUXHmM+uVaafbGkugeZTUt
UfsTbNOt0a0UB62f2zxEea48xlu1klmVaGbXPOVh6s/zWQ4Sv0aLxYu0YE6u9U2H14a7a582O8qo
XxzmciN0OeDxsYXCueWhzHG04v+kXVdz3Dqz/EWsIsH8yrRBu8qyLb+wHJlzAvnrb0P+rpeGeRan
dJ5VtaMhBo0BZqabjzrM8Sh6ZFRGUGquRW4T8GOIeEtEJrjTyqBjaiSyqgZ1+hI1L0wMlsbJu1KX
y4fiH2RK0uKFu8WHir4wJocSbBs92PnU43SKwPtWuiICQsHK8Be6trHlRitwcrTlaxg+pqOotVH0
3bijaS46CyK6lhHQT4un+R1Ue3eshqhing/tGxBwmvbk8b/tYJv9U6vzMGtNeUkpdpTuTP7i5SA6
tCEgbThMVTcKhP2bLHX4C8ZXy8YhBtVw2QNDkREodx3YvwZG8/td3ZW3TPxVyIKxmQuurHF40coZ
2m8NRQ203GP3lQoi9ASSwck9k4sE8cbu+ucULSGPF0rSlA27PJDobOWPNfUqYT1O9AU5hJAn8Nd2
NWx0PgQiF4yExMH8Kr1I6EbVIXro/ReX/rry2WpoDIqEbkZNhkG8Z5CM7kHlLfhym++el6PkL/KE
QmlijERhP0s35hPTYo38dh9Dt2hXeeVOxHFxfTMbPPFRUiqVneU6Ohz7T0R9HIz3tPus3eFy2QG0
aJpSIedjeSarHFQ4qXR/AT0qOzYKwQOoyB8OO8paMmyLpc7R/EzAPk4F0yHXA9vgB/BCPS8mZUIy
oRpfrSh1aPd1EZLzXN+t0Ij+E4u6LI1GVc20QNu1B9TgnqRHFGaPxcFgid5HMGBdD21hzHHwYPRN
L6dRZga9J7vRTR5Ij3Lpyk/FoYEgb0gE1zjRInHoAO2xIrUyogZDY/pqbO+KIvuP68SBQ2llM6EV
PuFYHycoSMyWk6aRJ/hugoXiO6kVNMoV2Yi0KD1RG0SDbLOOTl04FGpV9TH2RbjKvsw/nxrGW91s
dUrVNEmGpQI4pLR0NWmfxC+j5StNQCU/aURQxBKUa9YYAq+shQpuZ+UsGcgyQWvopQGdPYpXmCaw
D4nwDWbzY5oQ5ySabWkqX0ZXQhAj0FSXgzYoD4qn7kPP8MYjE25kSGELgnA76Ff2OO8ypYpypcPs
HSvbN25zZkTKxYntsnnfil73N4FjZY3DQVPOBn1qIJpsL55d3JpfMvnlejSKLHDQ13X5kixJgZWq
nzW1wQv1ubFfr9vYfhVcucH+iVVINI22GIM5koDBeePcZT5u2b2jOYzt+md4KzoON6FiZY+DQowG
Ky3JczWQaVy7+Uyt2yiLh68Ct0SxxwFgaxSV1lilAgBkw7qscdzAYEtyYKdUfha1rW3fp1ZucQgI
6gh5pnmtB/KOcb8y3sv5FZzryDZ7FuvP1/3b/op4yrU0kxB0WnOr1pMkhhzrDEroWzJ4mfF4/ff/
YS/9NsDfpnQwpEuz3pCgwIvtG0u45MoH/bMc/Bv9Srbof+ESe5n+5Q7fHhorkpTPg0pwNxybYEJj
lrswkRilLwI0A4qkk/9htS72OKTAi3UkUzIj5bNHx7BOunFThs8muud65SU3dmr5ozF+5lPh5tGD
Ieqh22yGgBbSb3c56CiKgkiqVgCoTrL7Vu90krO6G9DTLjpftjHkYorDkBEjnL01zHKQ1xZohSiI
YxL2gYPr8SIyw6FIK8c2UZUBWtfRw1JSp9EfO7q4140Ig5LDDnDzl4oa90oAdYYc3AiQVS12uq8X
u39HAywKSw5EmmHuUolKJJDknzMapAfMcH3u08UR+LUNVpdF4sCjxlWujQnigZHmym8Uiu1e8qMD
A4/oTnjR2nwJXMUfhx4aXWplqkIKeyz+1H1/MwXdoRe/ObKN9M8b2+TLalWthKbdxUqQ2m9ztsu+
3bfRWzYFzwLpP4UhNJ/+hEXbhCCtZOpK0MaPRl8583IrK18Eq3X965n8DWvQpKpKNWtGmsGKMMVO
QRcLmvTfpSx5gQmIlv7pTW7qA3rLczkY8XRipcYeqqM+tHK86w5d37so6v9pxlzsrpPCUg60JkGB
4pPVzG4iOrBERjiAGJRhSkGOKwPOO7e1zovV7ZM5+4+ucACRmqTOp7icg2GBxFKX3YXz06Jngivp
Zs7+e/ugvvjnB+uMDHqcXU6CmYStPyTLodW/LNQ8VTmNnaKHckgpbNhjq3BtJ3EYUUr5WBgzoi77
OfiaSxonDiDVhle0DJ3rztvE+vN/CwwOJqZB1qKoIUugqOknhSqmIyfGUdN1wdVO4Bp/6dIoCqek
L3F49KZrj9MTRJIET5DsX/3761mmgQqPoeDp/s8li6llzpUekUBezlJaeqV1kMp9lmECwKgdAqZT
5en6x9suNZoXk9yCdfOQmnVHkWPs6tP0oUKyC76YxoOUfHXoDqVP9pJnPYrGDf4ht7nY5VbNrBot
W0wcVb/qgMh8Mzx8tn5+i2kKr0IboehY3rxVXjw1GGCurhB9b4RpVGDXgQKK0aGzwSWldk0QCtY7
S3RabiPJb/94YbB6yMuoLRr07ZBvduKkNHOgaiRYPAatfLwY4LBTQDGEEXK+Li3X1qAuZre8XR/w
XO33e/Bdo1OCNeOGrmi6ejOzWdvjElII4BaDHvcLrg9LYAbLPjyxe/mv0S/hgm2dymtrzPvVgqVR
R0aaZwsWDELtXrWzDuQw3zEy73JHRKoymxG5Nsf2/8rcoucNVC3fnKsP2T452m6N90LGSp36kTge
Re5xZ800NGoRDc0SjFCkVz26N+6jHT2mt8y9XqTfIFw77tAJ0WNPx2VYgvCcP7O1y9whCL+xWs2/
UBMURSaHZIouj1lm2DOcY2/JdF+nrhI5XdCd2P7Of5DKv74ZtuB5vXwckGVSk+daOC1BrZ5M6ZQb
os22uV66bEMSDGLGaCn8Mz4wQ5IU2jguQeM3oNBkZKQLXol+Bb/wVUpkjVsuzK23ZhQaEAVCh738
Nv4PrvJPRgDqfK/4eP3bbZLZokzz2zduuYZCoiYN4ZtWt15dl5+SSEW7MPHMFEOQhBx06UeaBeg+
cwSWNwNlZZlbNrVN+wlaQTi9/yc72WOQBUShDggIvPIs/K4ie9y5I4+KFsWyzAIzvmej+rFnec0n
Vm/DtfZFdM5tRqWuqbpugTVP4Ye3umSax9Ew5qCUAjP0Mmsv+H5bp5qxMsChlmbaZkKQNry9JlZH
6th+jmxrZszoIlvbMXlxht8BS9iPig5nlDuCCsGwAw0L8nH0HrKeJEn1rvvGfu6v023lGrcFBgk6
vFqIXHJUT439PYKojZBjW/T5uMBviJGU6PxjaQhFP43ixHflnpW8EmHpVeQOF+nKqEuQCk1xnI14
aVbpfVv9VPLBv/7R2D987aNx8U2T2kizDFYUO3fq6X62j0rUOlbmxp2gG3XTFMS2iGmBgQIkzX8C
IuvkGuaKTEFLo+Ihaixrt7Tdx6GqjckBlazqDsUgujttH9MXq/yT30gxSKeG9RzIR1bYy4NWduSn
3g+dFMTJkdeIusc2t/DKIAuhVV4QY+ggVQedBk0XtOXtLHzn2NxWJjSBFFNRGZ3HnwZAcZ12C01b
bCvGAl0G/V56MRzG/SMJ+b02X/WMlTX236zcSTpwi1FTboM2C4wdSLV9DDHIPgAE/TSigVKhNQbH
K2tdHBq9nVQt4KlxbKfwx30X4M3eexJNgm9G48ovDginOO+JDY7pwJR/pN9kaNHr8rP5pexfr2+w
zW28ssP+vvKoktSBjkrWBmhjhBxF7Kqj/aRTTXB734y6lRkO/Eg+6Xk0RG0wqXXu5W0se1Iu5HUV
hR4Hf2oxxbSq4jZIZrxT1nglKj+2tcsa7uS9+V2oyyayx2FghwmkvsJFGk96LC2sdjaSUHsXubj8
CSXLGP78BYWrT8jhE5QaJqgy0zYwzcKLkcwYdXfTTeYxK6RDYkaBQQzXKkWBuFmrWu0wnks+Svs0
LTMVkag4M+j7doyaTb1FqExv8mzDk5iVQxAuPI98oaiTniQhKqSA+bYs7+xZdq4HvsgEBxz2kOpN
n9Zt0KX7Rgelu+B9ZfuGclkvni6XhjbV9aJtkWCTox7kwEH9M3VZn58p7PMTWuPwoguzOI6MCY9w
RyYB1+yiM3shlb3CiwJRKUcAGiYHGpPZgKpSzpBzTh/nz6P9Uf1xfXE2aYjWQcfhRTYpra5NZRvk
pwXcWtWD7ILDZMR0vbJvTRRKLQdqGD2a2drHf4Hzm2n1au04IKGUZvEkjRNqRUvQPitO5FueTX12
jFXom5tFBMDC9eOgpNfGmaoK8gDMgWI0uHFB572j7lstIhDyh4sWkMMSvMDI0Aw0u6D20tZjW7rY
pR8r2wFpy67f4YnMnfcibkC2ZlcAjJ9sWCB9NOfhTEHEnp5b2d5ZCTnYy+I06fKu3P6ygPxTUt+S
VIPuENpqDyOmbpS99X08srFXeY++3o+CaN0qTqyileet0pvEDIuwroMcPRAdmgLpUUHjeruLBX1g
gnXjlWiNJWt7S81xjMbHbHjQv0SmaBZ+8wl17QyHJIuNRtghBZI0vnbMIKg6owvQ7wJG1tK7M+7r
NWrr0VfBN9y8uqxWjMOUuJjCjPbIEHrWAsQuY+nXBkqj5FQLJ6QER6nFoYtpqWap1Ah/RR2pq4fp
uLczxKSN4vSALi6nAFucn9ZFiI5pSr3rrgpOHn7oQR7GsMRNEGIb3ZHaN23mX/99UZBwUDLO5qzm
MgUXWL23lI8j9XSjFZye2/eW1XJxCAKZwDwZpbkNYtXNE0e6k8BUFB7oY6f5cgCxIl/EeiJwi78p
5WmkWbTN+8CQsnJHW2rttLwYAjkzRC1bguSb74zQY1O3h1JqglbfyfXnZDL8wnJ6xQIzrXt9sQSg
yPedSyCpWfSi7oO+GY1D1WOzTXaUBLQmmdf29Nt1c4LY47vOU6oVZl4iQw7rTKG7yaoyyRmaSmkE
ASIyxP6+ulfoci23mTXXgTQ6g3yTtE/XHRGlpXyn+bQsQ6e2Ezori515hxIIa+lAv5GHJtkeT7R+
E2SB8AK4nRhYmmwaUGU3eWXuMa1izMhOYLbFaGUMSrDYS9w2dyC6gXfgSAiL20H/2x6v0E3TsYwt
Yy6CXo5dAzIEaufY5e76t9xcKzx5aKqBhwGZJ+fCxcJOMmOog4E8T/FLLvxqLJf+6+RfGeAQCTLn
Y4+eywanMYYrcE8yvC6oDjpQInff9Ua5MsYhUzqURtZGIyIPhMPRrkgfrn+t7VTttwGFb69Qw1ia
UcGqkRxaO/ZynrnR4dfLeSKUSBJa455TJLCa58pAKySGsit/qO8wO4mblxYoL5LQ2ma4rVxjC7na
ta099NSEkGIg0VtU1RX5oRBV+UQm2A5bmSiBOxgTHkEkKj+0gzOSu9jw/uMKceCTSxJ4NaAEgCrw
5DNCrvZGPQ+eAUSwPSLIybYfhVYfjXm88siqZ3VQdHgEYiTjWPjFLjylIBNnI+zB+178V9a43CU3
MdcKfeMyoN9sKfiVuiM5+zaCnffYPIvbia6jg8I3XthDWOpZC4OpfafpXmp+ur5amyfgyiEOHGat
61W8D9XBhJ4KawmPuYrxP5zpeAUQLJXIFQ4a8mjOjF4Feo8kcXL7ITI6wbEn2q58W4VsxtZYNAgG
yBzMCIcJzXLlTZm/vX/GvqiNSODRW2yuYi/NSpvI8YCGqGxPqrNwvo99/L+RWydQK1R1XNC42NYy
yyJJB3q7ZnyR56Npv8hL6yTtczvuRRXybWS42OIiWzba0tBiMLGSrriragxSz9qLOmqCJRKZ4e72
SZ6EUZmCFXBYzkm8L6LHZRTE2fYdyrq4wsV0AUpAKYthYwy6Za/9ZNLQ4x7C8W5506hufLv4/YL7
oeik3Q6Hi10uwNVkRI2pAuOrZJv7bgl3nVD4djvxuvjGvwe2pl10XQ3f+oDUv9qUIXZGavQX1rmD
5y088y/31zFiMyG3LBPlONmyLF7Lu7VCpVwqMGtr0+e5vjXbG/SDLhFmThPlXeFxMcU+8WpHQe3C
XGQKbsWsO82D15ugdfeue7ONeBcT3KZakgZy2jO8sZMXy/Kp0rrU/mQsInbSTTZZY/XZuB01LEkU
hgR8njEm++6zD+1J86Mjeq/Ck5YFo2+BzVt7lAVj1dsb7OIet8GkpO4Xne1jKfIb81TLe+FM8Hac
X0xw+0tBI6jSRfrgzvRzVO+aVAQS2y0Eq0/H7SRbyeMmU7GT5Ln6pinmE1oH9mB5eixszTXl+lxS
jLXGzW1Tv0dWeLVqvCqmVCR2GKWIQD19LEnuRPkLRGoFYS74gjwvDU4pGjUSBOQnWT1pKt77bH1/
Pcz/4Sz8vUq8IHdhpXNho2PATZZzeUhuGrdwpcXRjH2FiTgxL6rIJy61TNMMIlc9oqIxyg9x8b1c
WkFoi8JCY//CCh2agsxyuGDQk1FqF4wWrrlPE8uR58/RuJfUD/D3OY4El13BjtI4wBgtBcxfOgh9
IukUlj8kGTg7fr2+WqKPx2EFmXutjzAx6drkx0i/1qL+3e0n/cuO0jhYUNWUhKEJMCoc/W3Irzm3
zw2uzkEdoFvshB4ZKFd6ZGSsKUH45bp7wmDkIENW7VEKIzDYSntIkATqza9OmQadJejEeH2PNZso
6JGxiEn4nvgqL0rdAk8LYw1CayHjMylvqpMO6qXhRvSwvrl0NuvJ0TEjrPO60gtkYqt8AL9Obx3m
6AeRBN5sht/l9/kTXx6j1lYNcKUUkJVsntTlbhTqTpCtRNO2ZYKWAayFykWHPrRGOA6MYPjz7Mcu
S5WMA5RoT6z3UzRotf3BLsa4WMiHuC/kGMaM8c7uiRNGtnc9ALY/2cUCd3xkC4hEqYUjfpxua+WF
0CcmsHPdxlZShC4sqImDEVA2+ALjMKjNNJtYFggIuaF8R2zQ4O/saXEUQ3RcsC/C3wPWttgXXeFe
N4xjnOqgjNJC06/xPhlZg6dX80NB589VBukx1Qquu7f1CdcmOdAz6kQCgTiiWgPDnqbkd4kmQRRW
lKuTreLN2g4HfO1iRGWUAPga/xcHUbcrMLF1s+xTxvffO9I5dFS/PqbH0AqKzhUOjos+Lhf7xRzN
JZ7fQAUifzDOurmvB9+Kvs9S5Va16P1lK/bX7nKxXwxNrIWMHnMcko+gPd43iTBaNu8IayNc+Mu9
UrQLozbNMa2DpinpUXttMOHKWDKctnGU1NNf30PCsDLK1xeHqsmNqUbALOljQm/kdnc9IDePkLUB
7ilurGW571Nsgl/ddWDK8JJz7Uu73JcOohqtYJ34muJiFy2tGCd1opwX9ZC0gv4EwfbiS4ktqs09
RkDBWZp/lqXIsVg/cysJMEr4zTjgaHD7MJe0xdnkTZigwTX4RvMgB4c553xX7f/jCnGY0bRJp1na
2woZO4Ipu+WG3BcH7F63FFYRRSvEAYetYBe1MYw16rijhulXRn247hD7iSuwy5cKE0MuxpjBblLd
q8VDLJ0rGrl9LBJhFLnCgUJcyFFGEuzXpX6meMOMRHkzS72vOcIBQr/gQhNa2Jud30NlJ/Hn1FNv
K6gQpk79Yr4qteB+I4IgvlyopYOihlLFZA9RTr7NHrTUsb5LLyNaK6FCqDnq6yRiABHsKb5u2C2x
DU1iligpZ6Ldk+SxFHWpCv1iidTqJJ4sEvZ5g5AgDyiAWl7cu+G9do8yNh6A3ebVnMEkL3pXEsQh
XzaUWtuUbcbuXlqPVAJJq5Y4xVB4GRGl6QxD/w4UWwWNl67YMn8vHVP0SY+MLy89MIalYjeCAyR9
q62J0ubNGjb+79+2uE+pxKXZVyFYbsKz1b6NUBUueR4+sRkqgj4R8/v13bz5HrM2yHbJau2MMh2t
niXqyt2Irhsoq0GkMv5K3TlxdFd2hv38IGxz3956Fy85BDaqrsoxA8Joxm1HdqdddIwOwyl1ZMeN
PNFH3Y6UizUOgXW5N7Iwhou19DCQj5gFJtXHlj4LvqQoTDjsxetIV6g2zLB5u+VUelbqaE8kqIJB
dkQ+CdeNS9BiK4lBdIdA6SHZCs0aNy4d1Cfc3jF3oTPdJUH3VWR0G0suH5KDZFUhklUwxielvNPa
Hwb8sibR8byN+xcjHCyPlW62pQ7H5l5/nO3CmVUiyDO2bym/TejcnCLKClHfMBym4XHS7tX2QZ9i
B8OLjpEKokLwyXQuP5sNJQlrG95MzakOz9oYuk0vJAQWWeFQI8etRJ9tAHAVuwWeLz7JvuKkXrbr
8bABXuBvil8/vDfbuHxHDjtyWYHG9QSzcobpszvZFNQsRG5xMKFFIy1lit9XrczRSOTqdufSUkTg
s31+KSgn4Y7PRLm5vVRHcNFqMaH767pVepWbnRO0OrJxfu0mCkRJ4aZjK4PcRtKgqd5OY6EFUnW2
vtjzWf9xHYw2N9HKALeJarVX+1qf5MBq4Eunn1NiCtrnN98dzYsNfheRTIo7XcZXM6IaDAvxdG8q
/dfeaN2mtvbSWDmxbbumSlzdpIJ7zyakr2xz28rKo7yVtQrvdKiMuDhL+n2f9knk6Eus7uVpUV6v
f9DtS8PKIrfF5qKvymnqsWR7pPFo+ZVc9VxAeBYtNoFo0lLkHrexojwf5NpgARkXGWT2xon+lHJi
79sup8/abBWCsfjtvGPlHrfVaEjTaqhB3AbRcZ8NnsXeN/L0NrPnva+nYx06bH+sko5+HOthakHP
0duZN4b1Ia9zV+5ELCCCXaBzJ3KkSF3SzaEWVNVN1h1jkXIE20V/JYarj8bjxlDRqiYJuJ6OENve
1/s5wLXuXRXU9dfi0KLOiJVU4YLNnI5PUg7+dTmVpuB6gAsgSecQA0V1WbOMhASDUu4rHc/hNd2p
9F29IitneI6AOh7sPhwyTO3vy0NHwa8dB7bf+03/P33TwbnumCAI+NmvrJcaVZIh79Hl+X5I6Y2N
Rpj/ZoLDBgLaSFTXW/R09wcz+Wg3n6//vmBtDA4OQlWNw1nt5cD4Mvfn6FslJKJi/+GVSDb+2v5J
DIY5yHjQYPYLdCehdp5DLnXy2NxpnHr/zSFu/0dzZPbSwmi++n1XvaiLrwqJrUXrzm1+1bBIVqb4
aIxqkzE3gC0+jp3yY3bAhIabWY6eOqqQBGDzanPBBIPDhCmShorog8bmvTqfTXxVO7C8hv4UsDkN
6ZCJpic3OzvWW4rDh0nWoJKpFziIX6DwfZ4nDyOOXhwku3T2GzRCP7DpL7GYwWZYEhXM6yrI5/S3
M2WF4rFiV6Fs/aIlHLXPxNqlwvG5zVUktg0Dtsb4I/88KfREVcpRBb3xcMwPxs/OTT3J/YbUHbQR
kLOxPSGh8uY17mKRT2tA32xrSSWrQdp5kKRwJHAU1R4psJjNVx1FIBlZoerNuTCL39yEK8tcUtMt
RT+RGHcF0Kf4LGLNwjE81ldJ9sO++Hp9Dwq+rM6BVjtDPFu1M+gz9ok/xZ1LQkGStp0zrRzicCsp
eq2aJ5hIT6znMTlCqvh750Fmxq/Pjeh2up2Qrswxj1fxWLQIoDAMQaF6AFVmMO6VnbQjEJURvV9s
Br6KO4EKxkXTeJOQWBkymlDrKG6/wRy5E/2U2YFGBJPf2ybAN4OYJ7rNU2FQtTVbSjoSWJlXtzcx
Eunh+R0BABj8fxMcQCq5UhszTcGTPyiOXatOWj1et7DZhmquTHBgOE/qhAH1SgcGz4joyC97jHM1
J8YH1E+OwBr7tb8OsZU1DgfrKpxmG3MSYLNZPpXP4WdjVzyqe+PVOOQ3xpMGyjFH+ZAFIh160Vpx
GJWRSk/1EDpNWXhvVSctelRT0WVr04YmQ6OYKAb4IbitJDcddMpKvHayxyU211I8YgRx136EPJ99
bj+okHDFyND1L8o+2F8fdGWU21DJCMrDVEfDEZ1vkxmNJdMHvbtvusgd6y+NkPuIBdzf5lTDBtmS
jA4FDv8yki3UjNDFp0F8EPX2h+5HfAcCDAdk1YfkO8HhqevuezQATYwZ/L9VDgeLRI4WzBqMLli6
/Epr97XResv0NVRqwSJuIu7KEreG1tT1ptKiv0kzbmn/Mrexe329tjOBlQVuwTSN1FkcUXCkf8BD
PL6gsieSo0DfazwOUBAp7qzCgcamqE12UzRn/RFZ+K4QsV66kZQJegsgbGc72S2rqkF5DobDvTE4
1mkOjIDcSJ4sIpXa3hiX5eNQrAzrXE90dKbF6QtVX6rkixQJtsH2wbL6rByMxbS2IEMO7+QjE8xZ
cNNj7/HzXlTT2D4xV5Y4CLMVjeaShhBhrwzsEFNTlxwoKPXJvsPTricIGBbc17YcB11h1yhSlL51
ILGyeAetCt037lhJXDxBL1gqfnCoG/VG02Y0bs9Rvidj7Sz087x8ELgkssKhiBL3WaxRLNbkjp7k
4NR5SF7k2gFQUhcDEKjxxqMv7LIXgJfKwUg85L3ZlxHDyu929hU9tHOUIDsYRUsmQBG+77i267JY
GpwEC0ajT5gquwmf6WPrM/E+a58F+VnU6bz9OHSJSpWDlTrJYhk00+j+hIIKm2krIrfYNUjkQse4
qTVHRFYs8pGDk0k2M9m0sQ3GHnK6oPERPHeJFosDDbKQQQfTEgTX86d0ug+tcyOdh/HH9VAURSIH
G72spomqIhJnzFosUHmNmtI1RYpRIiscZMy0LcdM6vD2b9xY2bd0wqVBeY986QrfVQ4nanAE0lHS
mabhBz07y8ttmwr66beTjd9AzrcYzyUp8pyiF1Otnql0N3WlY1R3xvShLWJnFCVUgq/G13QHtHHF
hCDChuVQLrYryXsJ4njXA0C0cfhuY8ueVYOGGiLg2J4YH6bkJqcpgMYsno1t7z1jhqZmKsREjqjI
PF1UOYIgSpFQVs3s27x+qkRli+1t8/v3+f4FA7yUzaChwllhDqEOrLD06/Z7FIrUN7YX52KHg/Ci
bFI9YnLaavSlslunLJ705dP1tdmGmIsNDq+bUqsMwlQSMYjupyXaLyrdv27iH5b/YoNL+Gq1AS9C
Dj/Yhb69Z7PAsYcGUs+G3n3ZOKJxdJFPHE6TvgaFmIr6bGJ9IuZXRQTL21v04g9bt1WWN1lZY1ZM
BzSRspfZGs4ViovdMPuZWvqzlrqTGX25/g03Q06XdQNvPKat8Xy9XWQ2Mm71EKXXvoXz6MjSgWQv
BC8j1+1sfrqVHQ5FjXosdEJYadsGiXyIGgidBeGwGdUrExyGzi0Kcl0DExo50iEYy93yrrLYxQT/
uG5DQzUf8QLp6oQ6/QB2mrYFKWjrRkNw/XsJnOFf1eMEKsKWAmcgV+jH9LOtaU5EE8GqbFdmVw5x
u7RaQC2S6m8vSEvAOFPG2k92mmef0aDisRQ8Fl16RZ5xmxYXXnNZSPHW5BilOLSzU7u8rxVs5Ri3
Vak5poo9YyvJD8au/q5CgqcMPdOnFgThoWjQOFXviPQ4twFpZZX5vtrA6rK0pmli1fSn+pQg3Zdc
5XZ5WNzFZ2Ioou5X4fJxeZbaxTQeK+ze9EDczoG4ehzIr92ncIDoGWMn0O9NWRCZ/2BUtW3c6BXT
IryTSWwNRcNmlTr9hO7bO6OJ9kbeuqmengyieW1hvjR47VQH25FkC6Oj8dHUfkazKFffDqXLf8K5
X5Y9IXaLBLBuzglN0dYKzQPRHhEZ4bJMJMqSPS7Y8yWBVFVQ9Ls4Prxns1/84MBxqBW9V2YTW6L7
OieZkyq7IXm9bmO7oUm/GOHgcSjDth6Z6N9yZ94xjsbxJv86BOaCaxt7MZ73Zu1AAF5gluUSf92A
L2b5S2mTzL3chLiUyqgLKU5tHQpwa5KZOiYmY0HXUbzO4auZfBPYZch1zS6X4yhF3mQGa3MCt5Bx
ZOoR02uXu9WhAqjZJyEjAIOta/Y4JNUyk2ZlgZs+YzvOvY66xmsIZtnZ011LcacbUX1BtA/5i2o7
4jSnDaK/9eY3fcAogk0Ifvqzl/slZJRfqODVfPsU/x1Df11UwYQ5LjmcHPPSUXTTKafZu75wIhMc
uqQtiDbCHiaWAeN2Nil8KFILCa82n7J13Lh02dINhW9uRTbSoR6LS76aBVR1R9upPrw1+T3ZbiUF
vQ/AVnay17pJIKqjbHt4sc3+vjok2qlk9UR42CnnXDka+u76F2So93ckXn6f+4JjpGmjnMM3o0l8
UgWd+jinMkan99ftiPzg0HfBDXKo2DipSe6N7lM3CC6s2491q0XikDdPl641+4FN1C8YZn6GrINb
to6kO4pbHpOgElV6RR5xOLz0eSG3HU62qdjT+j5713jTyiEOgvNFJzLGOzCqr7pq8mxI7iwSiBR8
NMIz1SjyAM0hmfnwq5DhND8groUnfmufBLpgia5/sL9GHjHYN0HcGqGc6fZ+aXLkWK0o3dgEclAA
mFATwQWFz4QbOx7UsEdOFR+WTxHagCAPfpMdULR10qPogXjToZUxDsVLLV/KPsKNEtxLnkrMk5l1
D9e3zWY+sTLB5b+pVed2NsOElLl1/1PK/KV+Tz/LygTzcoUwZSkpZInxyeascxbiD8WrYojWZfNg
XxnhYMbQ0P6xKMg9yY4x4NC96YJW3dX272yEWJnikCaMu7lJWCm9k+6jSXZG9eF9j4krGxzY2AWt
7SHBskTTS5lC9qz5aaaipGQzSVgZ4QBmrhc7bEfkkvlhljDyqjjSo3qL9x0wcLr9CygNhBWIbZMa
ukigl05snr2sCjulHQr4FR/yA+uiy9zcfEv53gost6IUga3FX6cPKqj/s8fnezrRiqxTYM8E+XLy
XEv+HPsaDZ3ru2h7o17McOld2+ujopb4kpT+TIqTXAla2Ld36eX3OSCwaB0RfUZ09+RnB0GT8KMi
Cc7P7er96lNxSCArrdVLMQ7qPoDcWNDtSsgj3SpHNJPvltS//sFE68JhwpRURtuy7aroP3ULQhzG
2dI/hUomWJjte8bKKw4XNNoai87m8VpPPs4+xG89k83C476oO3JAvPjYQOBK1PgoCggOIyb0Qnfl
zF4ylts+PxeiJoTtg3XlFwcQ1RRaBdEw6NX5FJzEYL5MoVTByHNzH5gk8mc7vV/Z47Aim5ZJskos
GJLT0StDB3CBpujEhdAuti5Int9ZQVzZ5BKUZqmpjK5ePHBrD61xNIeTKpq9FmwsvgwxtbHVtYxY
oE1wOcJJrnWO3H+8Huyij8eXH5ZhTOKQAa320Me4HmlMWQr1XfTG1BSqBDXGoERFekEE8sWIIWyV
Jpxw4wwXX7JvwunDdadEv8/BhargJoN5eEBetOu7m1oVtE+IVoZDCK0tbbVikGoVT1Vqupp20lMR
gYHICQ4dWqmYuoIZKcpdjTJaFIrudgKg0zggSHI9z6a3MTFolPQ3Vl+49XLshJ2obP9dOej4oZZl
UKWhlrA/DfW1prdmMTlKclfkhdv150QT3LxFi8OhgZ0TPPSx0bCivq3NwdH0vS6aMxWtDbf74ywv
85wNN5dq58T1/5F2Hct168r2i1hFMIDklGkHRUu2bHnCcjrMOfPr34LOu94UTBP3ShN7oCr2BtBY
3eiw+jiibu1dKszXfqpxOEUtw1C5oQ+lrtwGpfqWJwk18PyVZWRSeGJTqxvMcpGgt4bm9daT1j7u
L2H7IC7f5w6iGtpCM0C94oAZ2DB7W2k/DppgDWyj/1StiwzuIAKjVnS5hgw2TKU9dEdWoyofRemm
7XD1773Chr1+J2CwCSnHMTb8AvWjGqrSLaf+gee2x6KB4PcQPEuE8jinrbeUDKVpBUVvgnlIj8tx
AKs/S9fqKBgXPxu29fk/26jy82O7TOqiRk81X8+fp9jX2i/7qvAXK3MRwCFy3OhdNYYV9cHzEoUH
Vowe+WAj1jzNAjMnGxYaCvlamZ/xd+VQ+SmyyjwbU8g6Hivpxgz/of3HKD2G/ZVsifr29lVdlTms
Bh2yYgWkNXw1eojKozZ+lmKBpm9X1K1UkEPrqCjpbKhYTesRf/lI7PRrcCrAAl+eGK1g+Th+N+5F
eXaRYnCuHKZYyMWCwllQyR2V4FiE/+wrxrYJuugFhxGqlsmZZFLVb9EdoESqjXCj3VTXpZC58C9v
iIsoDipkXUsylL4AUWXwUXgySgPBc5BVxF6a1NanU6hmaO+8L8yn/TUK9vClpm8VYzBUTMntjBDT
l4bu0A3LOaw7Z1/EX1zu34vjmU5R8RXScJYpZizofupJtzUrthwwq20+5p+DNxG5GhdlfPk9qzWl
YVT9W7NAb1iKhFXrZZ+zJ+uceeIeVRF6vKDlSlqt07zO2sgAY/HsVB8JHkqRKz+zBvPSNb9bwj59
wX1++UErga2xREYHwlU/mR7NxM21h6A4veXIDJYXtExwfPPksXOQhUUnoUdg8JtTiqgQjkzpbYri
OVYZKIs6OTfVcCWPw49k6uEZsU2k7YMhfSnrt8QBVt/noEKqrGEKEnh5GcVVtiI7ya/KNwUbVkI4
vLBauQpLBfZekU9hmtrRvNhjJKzf34SllRgOK6Yg7fqE8TTMDjI393phYyxXZDffx8Q2bhg9j6W5
teRkQtqc7Zt8Ec3TycUTClv6EpVTLCqtOYU7XXWYE9uAkEI6tYIzE0rj/Ay57bKwZo0+45lxzyd+
ddW7IxJxrEtL9Oxju/aHPV4tjYsUFTqGHoTR/ztr6Tk9jH6EMlHRTK7Ny7sSw/kaejhNfV3DZgWD
gXEAWEfVOqkw58I+s7cadt9WGBEFaSDNrKRquVPvGNN46QwwJS/s89kZTOoCliCBTvJjpai6dHnY
wX6lxX07flcq2VH6x3D4KcAl0bo4nKAh2PmUvKH+8ji/zDPLD+Voqzf/dhTXR1GzhQCXDA43rJm2
2qyXhp9ZR7P32lTwHtyumV/pA4cZaVG0VRw1EHDdnFqEN4ajesjvm8PbXgkrSRxsaHXfWmMwGn4f
d/ddSM6FETlZFz6QYP6QNJgmr2WPVSUfjCH+MVkZtetluENNs8i2CM6QJ3tTJ0ueOxbKJncMRMDA
4ac3qaMfEDA9v5HW5rJuk0ORJkmGsWDFPHn6GAXPcnuOQaRDvH3NFCgKz/kmm7VctSreYIHpSfpV
mwo4Pra/r1GigTPSRA7g9YVWy0FH6DJBc5biBtZP2v96y++/fJ/JXwHGNJGlzNNK9xP0D7W3kiEo
Jd/Gvcv32d9X368aGQNfSjzi6uK+0RA4qG06vVMGBw5jYlVLUOa6P5inPlBt9Vc9JG8JfZhgqabo
vdIMnrBVTzulV1nNbRUcGvkTiIsFArat3kUCb2NbzC9qxwQWAmF2h/XRwJ/0DY8Nm0fI/bh/7EJp
3O2oUKhBlBTS+jM9q26BavLKtj71LkGpG7gehTNm2Qf/sEyr5XF2tp302IxzPDgSDJRh9MHhibGE
wYEQOsrbr6qVLO7S5Itc95IWUx9TAe0C6blxOCl5cRWqXoJJs232j9a443St6R/2t3VT21eCuds0
5mMWIduJGemmI6u30uiOmgAQhCfH3aipRVpBoXBYai/BDFPNWz5HbmfLGUblNYdZVFSxHfVZrYm7
XUGToPuPQlPS6GV0QHkTEYe65DC6mND+tTiIaDSFEjnj29RFb5npi/8X3sbHzA8/KafGMz4wYmHj
JCK/337Jmeh+xpjyl0Lq1xilSMYcBx3CmmyQowSvupAc7cQasRubHisnQMvIw76ibHcErmRy9r+W
YkOjJXa19YJDBH5Ie4htRPJccqWNjuHlJ0zP1n/VGJr53AoyBX/Z4MuCOZfAijKlHlEG+tIHqTjz
zXI0vPELiBGc4UZ8H9la/rj6FkF9uqmoFoZwvd7fGDl/wyzAnlFIX7XlHEgYvZV9UYunJvRVIuI9
3l7dShx3CfWo0xI1rYgvH2KoD+sqKY7p9eiiHuwQOKJo1PaFXMnjLmQ8pTUonrTFH8//EodrHzOb
7WXihW50ECjOpkOwksZdxyZTciMgjYwXuuqrrTseYjv8aroTq41s3SZ02u8ijhh24f48QJ1xWVio
GObTcQHarnMMYJH9Ej2d37KqPMbDYdRiZzGe9pe3vbqLJM5KpBopk27ETEdDBZ8y+tsEroLo+5wq
Ym5aVdPWwoDa7mFIzrT29n//X5ThsgBO+WYrTjI0tck+OgDg27Y5jI/W2Nnc23H00yRw89v6IUbe
PlcXP1Qtp0ljwSI3n7TW5TdwCqmPXVpKXa6AVoAVCqeH3m9PzUFE8yDaS04TQUptaeM8Kn49jMFj
JEnSdVflgqSDSAhnC6RoKDqVdgsoJHpPUUhsJ13/uH9oIvXmsHjMG12Kslb2s/asUXtUHrPkUUI3
bPJ9XxDb+L17xOFubxUD1ctB8QOlja6VQOnAFJCaV5gPMDj7okSKyOfq4lw3kqhI5Zd5yGycQXUV
ngZPf0ElUWcdO+qdhfE0jkUWhvpclbK/NF8C5ZD3J71MEMb+9M5FcfAQRwuISplmS1e9B9IbzO1d
bntUU3Qo9BUxHwhOi+eUSBSzaxsdqCepD+B0iNUfsy5w5gTarXNoUSlSlWYl1mOZd138cRIxsImW
wP6+en3Fk9G28oA3/oyqW3DGq/hPVKovksHBwFSArTEKQMZnVv7QgXf/WyJRgTZvexC/EY1vc9OK
Tu/KwQAhHvnVPAfGZM/zba58rrBzcJHeqWUcHoBGriuyiZm76CXWFHrNlfJo3bBSoeIgYuET7R8H
CpqUqIZWqAQrOWrg2YdbNIkiqpuPr4tFoFymuJuXusyGTvGz7qCdFUyUkp+j2ZtRziUe1bwNBial
SMUQSmVuQbG1ZFWMwIIf09xZ5uuiuB2QzEqt5/1z2t6433L4FFaYpXEigw/Gpw3chVOdXMedILwp
EsG9krWkjMErCQqvtPgJ9sykSGwE2PeX8Rd/9bIODtS6pkq0oFNmX4dW28xhzR0wXNzU1+CNx2Q2
UcRbtCiVA4V+VheTtpibXflzf0QLZN4K9m0b1y5L4nCtDIJmNuKY+PPohdNVIZ3290z0fbbEFa5l
emDJiwWCzGDJF1sNFz+lRAQ6woPhkK3KFzMfmJum3Sw/WDA9clMnOCIfxpItoS9CAtGqOF8nDJIo
q3tcHD3s3RTuY0VM0dOPKdOflvpyMhy29bQq+05NiJ82Nit4mI7zM5oydESZMN3LWR73D0qkaxwW
kKFraRbR2Z9bAwNvjmC8cspZsCiBkJdxMSttCONkNGYN+2YpP2n1DyjVnGASdcJtCTFlhYB5SdM1
i88IlFJIBoXGi5/nv4rxvosVOzIFjrtIBnc4C6lTrYnTxZ+nu+q5kUtnAk3w/olsOobrhXBHQhdT
H2mIhdDaN0HVi/exZ2QH9cDCR+IMkWBNfNTfyHot02aIayIvzHs7/aIHoh7PzYDfak18rD/rtCIK
9GR5eRTnXuQvvQ+a1hPjxKqL4/4OilbE4bU057maDMHk9/Op+0mbs8ij2jKgJugpEAGyVGK84NJK
n82hyYnWksnv2sitflbWaNfBwyjKQW2v4yKGA2m9mJRhzkvFH4bS7cID0jNuMblv2ayLEPYjVmux
9Hrowb45+SWY6vtT/7OJ33D717vFoXQ+MgJ5s519Q66dVrZ+0RSR7Ix+fN9COHBudMuKA6kAJ2t+
Bzdtnm7nSHQ1twzAeinc/bdk9P1oejGDoS84UCfxZd3RbNYL7srHpyWxRbErkUAOC9oljdUoCxC6
sm7N6KtwUtemCV2tiIfmKqwSs5lhn4NPs4NE56H7bF7nXwaPePIRCxI9RP+CBL/1jSfJS2KDRAGZ
lN9biOKI2mWDxGHe3kRgs14eBwXtQgeaZBqqFG56j1Uc5YiMhyAk+7e+X+S5CYBB4Ty3om8xervu
ET+ANY1GP4+vTESLhdXKArVQ2N9Xl7ZUQkyVnxtEUPNDHp5BQr5/l/5igy6nxKGCIUd49vTmhHf8
5LN9Y02BrGuX8aqJdm0rvLM+JA4g6kwrwplQvBMqjEn4pUrZqSmu5vowBiJKGwGkKhxIFETWUL+e
4YDULzT1WLZTSM4lvFMcSpRy0tVyVAElQCL4bQFFeOJ3x8CPVeTSGRnuW7oqTQWsSaZumjr+fa0O
rWk2Udg3jR/BWEgj8cnYewKN2FS5lQzukEx9CPpFbzvELFn/feTnXuhVx9Ji7JZ+eIcJfv2bXLqV
TO60TBKkZQMb6IPZQo1sw7idRIwz25q+ksEfFqJ9SYKyPb8Au+tJQTETxgd9lntUCeqOfBT1C24q
4EocB+gDbfNwKvXaLzLZVgMXwtExJqj6FQjhea7aihqZFcWdX+um3RqR3y2Kmw/E39cJgUrwo7nM
sMgGC722fiE3eHr/UkPBy1u0Dg695wgPb3nIGp9UN2Pv9sXdHAiQjh0v/9xaXR2eqEAzahPETePk
J9WHRroa408Wkl/BV/VXroms0aZ1uJy9xfZzhdqDMulIDI8NjuXKlG5n/V7NUqePNMFdFW0b+/tK
jm4OFohUrdqfawfJmnOKUR+ysLuS2bK9neMAYZiteZqifv7NjTyPjo6IVYCq/Pm7disqVBHdVL7z
hNZFECckbv1oyJ9MCu8OrRW51w1a6xIji44GWfBArqfnsQqL60gpidOHpEaJrCzqshP+GA42aG8W
clhPkw92dZRA1ocUzHjGIUSjRSg0kKKLxoFG3EoAKaNvfb0H6VpY2LkoLbZ/Df5gNSjyuVXGbqr8
TjvmLcpbCFqnUSv9tegLJ0xaAXLsa+gfvAZtjoomldDWV+l3Yjyn5ikTUWTu75nCN6eAi1lWQlI1
EKE9ZUqb2dIoH94DgIrMuXuGTog0SXTCSz21a5yLrgngadtd/o0ZCt+NIo1p3sxpWfljF/t5Rbw8
zm4C1fD66GObSV4s5fdaFp8TMz2mjSJ48IjOiUMSqenIVFhK76fZfBVOg5+Wyf2UgxF5fyO3XabV
MjkwkUCWOmULIEsxnPKfAkUzbOpEp9t5+W9PsyfymfbBWJE53wLJsCJUc9L5cxB+kbMTgZKjL+zT
pIjqHUSSOKiYqCyj7Tce/YEeg9ZHD7XXBnYQle/VFQ4mrEYpGEHfv4icYwetBYOWiaNilG7zpkEh
F8uJuNtrK1MhUWotJqn8BmMX4yv1GHrdkT6q/4To/s0OnajATwBRLzdlZdWyqE5TMx0qv06jQ94g
FzNgpH3+uVDCM5qNrlHQ/84NfTECK5F9tGDksgSLQ2enQ7dFekhHezmwGrzc1wuBtyNALD6qRCpC
04U9G8byl56cDSGjyL7FVvj+lMI0E8Vqp8bv3MlV4cCjR8UJbwa02Fdn5M0+Ci41c8/+7iEoL0wG
q+1rQlpNjQrfinTo3WMKGTsasUEmPCHNPR9FxE8Co4xBA69VcqIYNBSHZeM3GSrhcg/qD7Ypu/FQ
2eSld6JSH9GBcRCiy0VuqgWeXbnsWPEpfVOzz/qKccgxVmCAGRrYF/LYYSYOy6YPMgJOC670fJxE
V5r93r3z4vAD4XOp1Ht59KWFXsmj6ZYWuRnl8LnGfDzF0N8SF7xgPh96qgMzpuoQNf6gll/VvFPt
cpxLu6jr+p0XmQ86xXQp8JZUJ18bMG2UzUo23bF2GVsGOklE0gT3TOGeLa1KSVbEHYsSEtyy8jAn
nnrLtJBx45XEE7nGgoPjw06l0jYjpTESlD25DaOPVRMcg1A66nFjp6AG3r/X204BJTrIosBAxZdd
hFJMo17pG38Zr6z0o0rOvfzwPhHs5q2QI+siS8pUvJKVEVNhwwhkFp3XZ4Iej+37e1kI5900NLDi
ogNcWJbxRdOML2P2loZ8U7mI4BCpBh2DUWlt46eLsthKip6wvnl+32ZxMGQoU6x3cdL42VSbhp1U
A2IxZoHepa4k0/F9wjhIWpK80JegaMDqF4Pi9a4DAxYRzYsTHQwHRF2qx8uEgl/fnD7W5kkSff8v
7ubvY+HLLRSqKyli+XjuuKzTBeEs10SJ9uSgAAMVJKIo/rYHaOmWrOPuWzz8GPWQ9R2JC7833Bw4
Pla2XGKChMhF2t63ixwOeJoQnGFzqOQ+pYETo5wonix3//z/8iC5yGDgt7qadK7pbGlS/hIH7L/G
nn4bPZl3bJhZIBIm2je23pWsNpr1LNKjwifIt/dzfGrNB5IkbpwNtmBZoq3jsEBHKZ7SLUmNBCXi
0E59CEtMEcfYA4xpi8799/ZqElzbbdC+bCQHDZo5kabWp9pHrbCtFj/15lMe3MQS+hIEJZoiSRxA
VH05dl1Woddw+FQFdyxhMEyOET7qyuf9bRTtIocOsawbVTTgwKLo2zLdJSJC4r9c3MumcciArRoj
ipoSv4jma7CP/jL0ARTXo3SmgXQdk/i86LFj0ekpQUxSkaitj/mdosiCgi2BZvIsbEOSmGbe4vFT
SGP2y2gRmwm7Ms1tsyduaAZvIfUGG8R/EETl6pzmKQiDbsbjJ8jscPggV26en/bP7sUd/9P9u8jg
0KNSx6gEguUAxcHNnlk9DRuSkp6qJ9BpepH3XxBsb/sSF5kcmihWGSaodagxudo86H6GvmUwfNw3
yDUpPlqnnZ44b2qtWm8mBytFvyhW10BLR0d2GCtteGbo/y91sYizXLRCDlhIrYSdBCYCPykxw6d3
q+JpmLz9oxNpIw8lbaGUNMcFb9UZFZealFo/Gwkj+A6ZiXQ+THb+tC+RXeQ9XeEgJasCOkyKUfma
HpbnwZiiAzUQQekqOXSmqCZuMZCHMkbN375gAcKoHMLMCXx5vYGJa8vuujOM53huDvsiRLvJYUwR
6EGL8rjKD9PAblQ3tB7UqbejUdCLtg1mKnhzqE5kWflz3Am2bEwAZsk18Yf/n69CFYe5IczqFKPA
c99spDIvEvnEkI7UKkKWS4VKRuWc3hr+wugqbXLWzyqa98WdRZvavxLI4VY4YiTOWOO45kZxFoU6
RpyfolxQzSiSwiHXuFSZaQ49+BWMwTW/aZjqYdU/9rVCJINDqnEoi9JQTKAjhqdrV/XzUnzal7Ad
vlhtFodLlqRNhYTMjd+iT4nxVbK+KDZ2N/8vRphvavlKGFvvyreyWimpJUwz8+WpPdd5YHeVBJrh
/r7vRWq3eWdXojh4Ak5gAgoN4el0Z0O9yRRBIEG0FA6MLORi8LYfcn9Qfk7L95oGdh3ZwfJt/3xE
GsBBT6sW86QlDbxR/ds8+dV8MqkIEpim/oGrq63isCeKEpp3FdxQDdPzwD/xQXJav3hixTHtURQ2
ECjcH/xkZZTpeh1A4ZovCAleq0cwofV257FCQ/NWVPqzv3+qzGFBr3VVSaUU4bLkc40uOPI0iYL6
IhEcEFiZWtZ63tX+Ig8P/dSWbmNibm9oftpXBeHO8Wgg0WK0KPyxzg8+sBJNBMu+5CcwoPiheKTz
vlb8QUlmysYo1bXBtIJNNy/BWLfcsqkSzEo0Qh4bFrn/uxL+wUuWNMGCcXnwjxIQGvcQll+3J9YH
LvLERMfFAQOGb5e0JiFulNTZZvSUdE5mvuVJ8vtGoUHyNc6RTkpIacA26HJwT4vioR3fxGt1Mauq
zCHDnMdtFRIY8jE/YG6pF5zI7XCeX6Zh+LEvbNUX6QOHEk2qB8aYDrUPt6SdbSZyOk4PNEREU3fE
DSMCv0Hlcz3JEgxzOwCW6Ce0KYGNPPKz7xhtiKGNDCsyRxQAZKeyo4J8sgc51ayLZ6jgFH0q+hsT
QeI5tY0+sbXxaf8u71sn9eWqrwyhTlBAUGhm6SfmdxSnptLz/vcFSs6ndSZTklH4DKggUQQuFyWs
TqaqPWdovvm4L0m0Evb31UqypFRiM+xLP2x69PaFdikLTKBQEdhiVyK0slMnLVcKv/qinS2/vVWP
+cHwUGu/oBsePX7GScQ2INo/DiTKMe4wLRCtMGC3UoynGQ33naDLT7gsDiR0Q9G0agAQ6Xfmgbj5
h/xgeY0XHRMkqmQ78kQlj6JFcYgxqmpM5Az1FhrSHlORu6PxVUhzyj7yxyXSMOdd01SCEUGckSpj
OUe/AjS7U2JbxhRK7KWtlZGthSi/jT/pk72vgJuO2Eogp4BjG1GjNubcnyzLmcufSUy8sjlZwtqj
TU1fCeLUMG+j0ghbPKqnH6xqWT0GrvmxOKqVQzHStfDGoxG7+2vbPLGVSE4NW6ubIgzwQ0dWHh0m
lKKZUXoFhMoEeyhaGqeKlQlJGFmOXqbkuqgf1fmwvw7R9znNC8a6m6NkRBo98AwTBCyCfdoOEK82
ijNOurVEea0iQDygcLj/uhxjJxlBN4rc11VQCKTtq7jGM+wiwbyUzdAAHLIAkwLn2qVBf55q6TxB
/wiGplmVqHt/fwc13o8NIXJITVh7ubpfpGs6+O85IY2vXBoIKg/nSs79xoyTrzpatJy+6kcB5m3q
MzVUExPjTNXi+ZKMvq8bEo6ssyBzibZ4+Vi641K8JVB6EcOTJkl5EoWSisbWUZVtvXW6KvbSH7nI
MG2eyUoM97YIkn7EbKEWMUNJ+aAs5OesioYLbbokKxHMKVuZvnjuzS7J0K+PkMY3MnVuTQJflZJT
WJrHNqtPb9ACy4SvhUSUpfAdU4GW5tk4Awf0wcmNo6wJcGDj5uggtLc0iv4l1eKzuJbRGvVSjrlf
W03qkGb6jqHc8FhbWbNlGcWVFq0xtz18Q47qlVx2kqttNBFglrISsco8Sp6pKX3vgn/+5517JYEz
DipGNmZ50KJkLlpUjOWag5OZdqJe0C2CwFdiOIMQjD0InKcWQadU6m09LjEKSJ1+ArupMy7dtVRi
Yrs0Lb7Uq+1JMzUR8dOGQr76Aezv650EiZaa63Xly6pyk1YK+mg0nBvVf7TZGNrxUgkgY0MgatVY
zxvaDFQM2nwtsDZBZ64bAFskNJ9DQzlZ5XMrxZ+yHnqjKv87crySxhmqqI/kKZcgLTVvh8I2osXP
wtNi1M7/rC6v5HD2ShqbREkbyDHJQW+ue/W4//0NoF1/n++vJNk8IfmG6FRfx06EwHWNgQlvoOl9
JYTDPwpVIEqDW2W0Zyv6qA4CNNpehAkkQs0HKse4OyURfamHCp6dgUmTpdacVekWtOKH/a3aCqtg
GRcx3J3q57C1KrRI+OlTkjuMWQwld9dh5FE/9TPnDeSoVCZEpyhiobLOP82Upq6slsWNwy627Cat
HEmj7BolX6o5EbgqGybqlTAe+JI2bI0UwvLJsPO2Pw4YP76/f5sXdLUe7pSsBOSysQ5VVsPK0cfA
HusPSXI7lJgDIVjN9lGtZHFHFRSKju6FChrxOGK4UnwebN2LP7IC+FjIiMA+xr1ksHc6TKEuWyaG
wL9GntEYSDamMFZGPdpy70b66C5fk/7j/v5tavlKDGfiJ7Usp3ICog7BWSkeInKTiIY6bpjdVyvh
3mRBZQz5xOq5UUvdXieyqynFwQCnXEKFQZRtjbvsGq9xiGuoWlrA1S8OXe/LoqYB0alw6qbWhaT3
M76fWHdt/KQ1lr2kdjAuAoQWHQunapY0kJKoOBaUJBrtPcY6LrIghSASwZm2ySxzTE7BscjmNSvP
UZaHoBW1s20l/F4dPmfSiqyUg4UCpdnTSD2y9JvlVJGTn1h6PXYb/Z07x9m2ohrVJg4gUG2I3Q4D
KIZwf3BI77o3fFqxnuSpKqIMByRr32hnQpvjzDEkUR2nQKH5hrPE6jXMWAO+Lcap6m6jzNtfh+j7
3P1PqjRU05C5HN23qLuaZkEhjkgB+IiMOmH0ZZtCQPhU/xMc+kPkDnb9I7Pjj4z7UEQAJ9BqvuFM
Lsa+7RKIwxBR6TQs+uxFGEHmj630c3/nhCtjP2XljJZKmkx07FguuzjVC2x3fYPpbeccZgEdAfLx
DcXX67tkcaBA9ToMFTwk/DoPfVLEpZ0Gy4/9VYn2j0OFZTYnKdcBcGOPrnE1vAF4I6+4CDxdkdpx
sBB1+hIWTO16ciP1n6goXyBaBocCuV5lXRFhq5pCdawQJDlZ4i7l7O7vlkAHLD4YIxVjVyPZAngL
Pf2OTQYIUWctpfaio5v2v2Gy2nZ4/mPhQL/wWuuGMKZpW0Pr5jE5673xYVBQS0dQwZdKR8VM3mUl
wDP9Whwpi6rX6xxwWt5oplMPj6lA4wg7i797OhbfUjbUCk3oArdqPkt3eoRBiPFZu+/s8UsfY8ZH
ioFHhvuo+JhOKJx8tG/PLb7XbFa0WZUp7CzNryzF7pPvae6/ZRjH6uKioOz1Jgao4JFDC1JMzTfb
Oz09K6OgSGirlO2VDA4cBqpFxIxZ0g8D484a2mArm/Wra6f8Ok6vk4f23qhZWN/bvwKiHeQAI5bn
FhMeoCC92p/yXrkly5dUN9xBFg0h37zTcLFlC7F9cPZyu1jJtACHNiz7SO56858hO4B5UWDWN3Fp
JYPbxZ50Wj102MWquJuyG9kSPCq3AWMlgNuufkSjSYJ5hVD24DCdWDtSZ/dugbklTNFFXYaiPeNx
tk5LI9ZwOpEhK4c+k2tX6jpqZ4so5yfaOQ5xkUzCGPICpwOqXKeJhs9EKGIrZ0Xly+bxTheGeUuG
YQH7wic0tzLqFqCFaneYBbR4E+jCxAPtNtV7JZKDW7rQIiEV7GHXHabKJRIBWSWCbe/TO4uD2VGa
jDSQmdnF1IPmqqwE9nbzDbZahvoagZI5lkGQUOb+kunXcS6dzSIfz+pINWcao/t86BHKAx/APjYI
tI93xjDQKcYrFqvKu2/dT51+lDvvfRI4TJBHRR3kCva3rH4s3W0rfc1FYzKFWsdhwqDnfZNkwIQO
Dv7d7CFZ+pUNzZVuggykOuBc80T9VJsmUcVgekPVFQu0W6+PS9OIkTC+cB+hqQ8aRh+YQeci4u9g
ylyIYRVINUraAQ0w2lv08CKYv2EY8FaoNGlyPyBd+RgHRPokVZWgCWlTLVZCuDtlNEGbmlZZYsCW
b2F+nTI9TVRkD9mN+cOrWAnhbtRCzFmqWsISs3Z1zTinh2P5ZYkc6cAo5SyBvE34W4njLhjto2Gs
4xiOICg/TS/KBRd4O/i0EsB+wOq10RqdpMcqBLAyOXQb+NHn+WfnzW7mWSfTcvbv1VZKk8orcdzF
Clmka6FWiYY+1jYbeknpgnPCKdArFAsja+zE9w6Lu2L90NJiGJoSUQLVtxAj0EGf7GUPCrjyhNI2
PejV0jgTXEjDENIUl0sp7rvOk/uT0aA/F426In42wTW2OOu7hFo9yxZ0kHZosR+1VratIG3sWc8r
T1XKKyVxzL72ukCTBRd5G7VWq+QgJEgNazQlVtF2zSpr4zM9ZQk4XEeXzRDtP9fH5VGgM/t3AFm8
1ypq0hHRzCFmafDZYwxQBrDq1J1nv0Fbw3xlVDY5CWTuX3PCP4eyOtVzvO3YtVAcDTKth8ICtxrT
1PE4G/475XGwMi4otcwKOFStx9aIzO4N/ajZrC5RPnaican7qkr4p1E7s4LOCqsrMS4t+KczNBf5
/Tit7ZpW7v7SNj2d3woDVrDXp1cWsVpnC1Y2z6fmORq/hj+EoxX3LwThH0KVEugNRkaidgHMIX02
21Z6PZW3ffZd1StbVzU7ENUXi0Ry0KINcqYPZVv6ZJLBwTkTJ0G/Ac0HyW4n6bYpA/3D0KLHHFwn
iSj4JdJODmqa3syLkGV+jV6eDnkJrrJWU1Nn1rtTo6tgCqcW2iz8dgpKR9cRRo7j51KN5/+9W2CF
5oSv1kzzeU4iikyc1Z778KeJ7L1y3Fefl47rv2M44Sm2e3T2UXWGrlpZ5NehHaatXVinpqJ3w5zY
w1w6inobhA/TfFYM+WpovqOv1s6TwmUD3wrTG8MFBXyY7Fn8mGV7WkYbhVv7v3Lf9SB8VecYZFJE
kJv0lbJ0tMKtZ+JOgyBpLLhJfCVnHwa5NkgoBwpaEJBVahe6RUlKP47Sm04bRLW4AtjlqzkRu48V
TcaaZKU4mkS6qYgqcAdE28Z7N0E9zFUIZLdG4krZp3xWjpbVvPNwOASSxqoro55hee2ElY4maxtd
xAIhAkcK6bzXONfNqtSZE8z/fB5c2SvAUyg/ThhUlWOYbC4In4lUgUMfcwxMs2e5LyvQTsFQ2k0j
PdTZXV0M3r5mCww+xuW+XlcaNWbdz8Dv8UPn9k+RUzuBS0/LQ/uje6E2JSL2FgG0Es69aaY5HZo6
KP1a+xLhhhvPo+ari2stn5Llq1KKai1Fis5+z8oFJhahiWxBPzLjmKU3MCP7W7h5WBpqwyz0heim
wmkGaEtbVADhsws9NnqI2pbKmftzKZpvuK2CK0GcVkyZFRI6QNDgy87sFS4moh7DaxQMgsGdCrBf
KI1TjMmqqTaWBd6vL9za4bk4Tk5gh4isZo6QkGbTlV+tjVOKoZxUrbdgbyc/OGAoL6jobPmO1UJK
p6xz909sE5c03VJ0MKBrhE8uRWnVTBrLwtXLXdkxWkk/VERFRyIhHCxpYDGQ8ywEYCTnZLSJ/CES
kc9uavZqHZzmjSTIMT0ebAkRpf44oicYjvv7torTuSZQ4zJQAQ/WeKUa1KXNIZdE4YPtG3Q5D07V
zHieMqODEMweK3B34AYURedVCrlTdVHpjEgYp2mxFTfKqKFodOo+GFqFJvFD/H+kXdey3LiS/CJG
EHQgX2m7+3gv6YUhM6L3nl+/Cd1dNQeHatw9epmICUV0HQCFqmIhK3Pt7VAEThXZ4cIOTVSStKww
zoofEqRbzcyRQLQ0fKRq+O0D7/gI5b7XMTQBX9aWG7OxrQJCTOvdKItmndgZvKvTNna47oulhmmK
iVhE7X61l+iUFz/G9MFanWV+/IjLWeD/QExV0M36d7xOSKoZc4T8MKrXifQ9tzzDEuTX/YtzNqH8
20ScSE0dZvCBcAmm3K9FIDDR73OFz2qAhLJe0JjIo9w2reJQqJGgc7QfXs5L4MILSUJtSCpkNbxS
R5HdxyCY8S4fxP6Rn01w4aUBb6kmxfDgrluewzH+3nVoY0eNu+DYC0n1L5sTrYhdqE2elqw+pBr9
FZUPq36iIGkWcRjv38nzirhAE3ZGu2gKKwXUR/PrAGnTog2oKiAV3u2CQTLIVA1dBQaL7y6sdQVy
c2nunfKaQRckL/Sbo2IDNCd8qdkD18IUUaii4z/kHTo9KqZEX+XeqULZz5TCVhO3SqJHzYhtPa49
CL84NfAlg0xEy9zzcgNHIpvQEgYwkNvNkuSoR5J+cOQAGq6/eOscdLglEP+lXzVfPuSOiApm93Nx
a5OL3tK4KmBwQjxVclqMRwq5StVdQK5oOlPbth7JlSFzUe211kHrrXa2J30huq1bcXc1WEqOnhIg
zq0LZc2Sei2R9NWR5CJrrsopX6tDTHvzq1J38ucC8p+9nY5a8xVykiTxjKjr73Sp6USiH3sV8XZR
XKqY5NgaQhkKqnVjOmV33Qx3w/BsSTGYWDGgv3h1LGKw2y3vNjY1rutW9Uukm0k7QSlWdqKr6iGE
IpBhE2d6/phGM7z0t6vwspvzgGkaqUknp/k5eWwKOAnSV5DzOYUb+aHgs3P3tdQwdRnTbrIpG7w1
DVJ3hYksD0Va7UTczCMgXfq1uNaeX/IbKtrNvdC1Ncjlk3VSoBkJeXCnj75k7Zck/SpDUvT/Hx63
NrickmumRLuyHx01uU4VT2s+Waqg5meXh8/xhkUQskBWR4Fb/3cELmtpaSpdhVKXibSl+2tS23l5
lDsvl7/M8/PlBe0f08Ycd5cxGZQuY15NjnYT3rTHEiQ6oHodHcYk1QbD1SKCFe4GrI1B7p41Szwk
TYxjmtfXitwXqeCFav9SnQ3wCHbJVFtTCgH8nk6Dx5oE1mP8rffY21H39hGw0ua0eKhvlYZqXtNp
cJb8YEVQF0jtiYpaybuevVkR59lmNkexTGYISg9QV8a3UhK+rKWgltltQmyXwvn2OCxaNtNydBTI
vGZe8gWycYX9HcWli1FxBOFAEZTNuyF3sy6ufAqLsJgaC6qlJKwOeZLdVRgeqxozGFZ8gZiJY+ih
oxgfYIQ0tgvlSqrBTGZNy5LR0bPSjupryGSBhlB0aAI/N7lKKtFqRc415JO8uouTtzoSvSoKAoXJ
BQqj7OOsn9v/SH7PxyYwjpoNkYtvutd72Q8GbO8OC6hzDkLBb+ZwF2KUyQUNEL/Uc6bXowO/d+rn
5hSdEmfyq+N0JwHwJQhRImtcxEiTLjLmHnz9eYXnYAYdif4ZHeMuf0QfxE8Dgbm9LsjGPfh3dNUI
F0IKeJ0BpNck9QEhn9QRjF8Q1AxVzV2H2csx8GY3lLiQEhZ8FonuIQ8bXpXWHGZtHZyyss3pF9GJ
5MyRLb32GIF1DD8+aWDMFGS2X2zDF86Uh7FkutJ2oZaOjvkyecmhs4cbAo5JkKxIr/SBOBCPRKe1
sEVTLcxNL9nlws4aqeZSGnDjyViCNU5v56YE6ls2qTMCtZPWkcCf9qMpXmg0FfNBVOOcN5ZjPOuk
2F+CByW59Ma+dq1KsJ0iI5zPFpE6oURFyK7km3A6pPmToh0vO+p+gPm9Dl6ROc7zxprGGl0NpbZn
5SFRevvvLHBNACmXZ7AsN6PTTj+hR5+lz3/3+1xeq1IpUvSReXr/CUhcmybfLxv4Qy1w3iPOuRYp
WusoTVAT+tntFFSB5pIT65/WjhiwJzoQ9u+bb2eNKVJoy9o74OdXhgPpBE+Sot/n8lZfArJcUPx+
Gl3VYGMleG+7vF8Cr9W5nBXNLboyCzJj3OrHvgfgf9a+yauobSJaCJe5JMCfKyOX4bld7qhqd7VM
kyA7ilbCXfK5gWC51SCqtCD+DWVkQcWtZkHJJFoHd8kVQx40TOXh27sIUvlbUzxcPo4/xOTf7ssT
/6qYtgplFkWMGyXQaie5lezYqV7Ca4jGZqrDqP3bIHykgoX94avgbJi7+XlohRKdEVvCmwmgOSBR
Mqd8Y9T7jc9ADI6oXbN/XibFU7esauTXH7S5O9B7N605hMEszm+L9Tmu1qu5EL1S7rWeDOtshbuh
etpAXipWByeRJRvASnvJO6eiN2oiKCL2k9rZEHdV1W5MoknHZ0GSP439VVc/UOk4KNeVkHRftHHc
le0x4p9NaTY59IlJtzV4jcJo9VLb8WJP/uwZV+GtUXnGi8A1WWvifdo+r5C7wxZR6tpoUbtLEAsB
zVF20KroPpbNtz5rvUEjrpIZD7NqRJCZyZ8F1vdv3tk6d73JaoV476vRODlZtuIADPBPCE7U8aSe
GMNT8/YRjODWc7irrusZMccGkXFQT9X41ObfLq9IsCBeXQDABkQrCalwLKS7TusTp+sygY0/ZMPf
u8YTe6dLXjWl1kwOA3nNR3IYbaTGGd/6TKAhF6kBsUO44CK8sMA6m5Gi5ajbFxB/Fc2PhnwaF8x1
SXZSfFkrgUeKdpBL9WVidnMFmjHHmm7X9GHNRG+JfwiK5+1jf8EmRklSmVl5g/WU19rP6TYFDXvt
DRXadZWbPSWu6D1WcLXfvWknc2wlMoII5gez8UYen5Txx2W32++SnyOiwoUPUC8kssLi7qQmPyAx
cJ/P1QHEDE4jja4eZ96SZTehNd+StLXRAhfESaFLcmFEXXK5RQcKxXjj1kfVBQjQqz5hCMsKGAjw
I8QDmJYglqFQsGTx7RqjitNwMcbJGdaTrgbDKOpu7X69bS1wNS0m8OaiWAmuVQZ9C1s7ad56iIKu
D8wnCHjYsi12lL20trXJub6m5kVONNI7qlLmaKfPmVORLDxA0z7+GYI007nsNSJ73EWIgKFcpAEd
NsWs7GlVj22u23FVfW4T0YHtOsh2beySbC/dLIWF0iJld6DcJpBCATDmmYmL493QWT9fXtheDNka
427D3MtaSgFndgzrNqanvBX0dkUbx3m7ES1LT8xwcHp6aJVvlinZOvrxJaXu5YUIt41LkLVZr2k1
qmhU37GveUac3Mto0TDMeRksrcAjhPa4/Niri1Flw4g44szu6ubueKgPBm5xH0S+dRCsjjk0n1k2
58S3aGSp6csiHZi1qnHWa3JlHMmD9Dp9Su4ViNYsomFRwcHxPZkBoiVWqOLFa2zow9xPV81EwNsP
rFEmWtxe1N+ujQsgC5kiSx/Yx1H4Fs2AXRv+IAJ8ipbDBQxJ6XFUi4LlRGjySjdtRw/jGkRFJvAL
wYXip4jyTlGktUEvjZoQnHqJRGyYonBrceFBmyuzNyXkSPJUojUIGmq7cSSv8zXLxhwCeqCiqyU6
Hy5G0HVUsqTC+0wkR2409L6FN/9FswSZUbRzXKhIKksyOw3BIY8DJXpswo+0Gbd+xkUIwArkZorN
wWm8VLH/I5odeVBYux7c7F71sifRuKloSVyMmI0llwYLnypJcRUpT/EggjAJvAGD1v9OFjSL6nFJ
kCzi44ppFOpXEDpdA8NmkxPaQewMuzXheRfx2vlvi80aNUln4iZ1C3TTfeWUXOUoYXoI4t1k1xLC
3yAIfpf9T+enumc1oskAdWtnrXVXr0KbGm+x9Hg5wu4bAehbAaIB0ALuqHpTLcics6ZsBzXjt350
l1bggPsmLNmAZJwGkSHOwbVsKBNI5gwOpce1DWbQHRuCJtC+w51NcC6eY2R2xswOEmz00rbfU+v1
8i6Jfp/bJS3RSbnqUu/U7WHU7urGv/z7u4PhVP69AP6rsCgNy5IaMMnG191PPM66wAUfkwCs58Yd
dJ/t6mk4zKL3093kShRdBijTpOBs+7dLR8u8dIOGTwIa24M3u3gJeJEe47f2Jyu6TDw9eJeXubuN
G4NcRDUzScpH1pXp6+e2eqMi/tVdT9v8PudpaRZJqV7htUqWb8r5tTFfgKOyL69BZINzNUkiUAPM
UIJjbva67+IjivJvhiGC+4i2ivO4aS7qSQ4rhJv8mOqnxRC0mNlWvCuszlvFF1aTOUyZYSkogMfa
HbtgtK7CqXRMMLiHghCzyx0BzNT/+RlfU3Wx0kp6jS2bnNUnLsEsjeUl/2B+wIOzRZA3Y49OmQ9d
7AgPUfXfnRj/3lVocSHVC5q3WZ94s6m9qd3qzFb7kRi0WSVXapWFppj5DOeu0xeluItSQYxgl+PS
iTGP2XwfZUY+heqvPlyuPSbJk1VJTmtN91NIBbUc861Llri4sIRq2k4JSnxpuc21IxTVg7b5VmOU
pO/uiuyg5iK63P34t9k8LjIohmGGVg6Ttbs4cuNMPxWvg3gBdcyn/Gtx393LB1F9J7hivG67slrp
ohnswMDaVJ+aMbgcKfavmG6BiRdwwXdMpqpUmYoaA0JUyJmP+UdAibrVbcrqOeoNkM+kIgrTfQ85
G+Q8RJfXsWlMfNRqIcjIhx91kdhGMdkRvj4vL20XB0kVsL8qBBLmBj/7rieYrywVMjg6Zu07Zz2Q
R4g6HZaDiM5095DOhvg4JS9aUZgpHCOvVCeK62vTFDE27TvfxgZX2s2q1XSViW8+7YsRmD+Z/rDk
qTfd98EF+9VJtqeDaORItCzl35e566MCHm8MzoB+4gJBWxH12b4BxqEMJhbMcHKpUB+MiqQhvioW
ydP7yG4w3SfwAbYt78KEcjbBZUK1In0zJhbD/XWv2VVyog7NXRowMdlC1JPdX49lmBo4MCyNb5ES
0s0Yu2BPouYxXR9bVVCkin6fC0C0CMdy1IfRyTp/7O8XIVhtt9hSzgvgDsRadI3SrkOhfaqP+ef8
l4tV14rPSMise1FLWbQe7nAmfdTSpkBFHC5HaX0k5HD59Hd/XwV5K4h3CfhcuGxn1qqOkbl+wgzg
rRS/VboAMbYbyza/z+xvst06ZjqRMlTcYXmLR0RoF2I2fwwDbfn5dwvhkp0Rl9RsF9o78UreQFf7
Y5ArYa94t2jcrIbzrsGKDQkTBAxEtWAAvoMAqj1fZU5doPgxbdOX7mVqC3VX9z9aN3Y5p8NYBJ1J
aTCoz+gbpwG4CAufyTpQPvp/o8eyf2pApzOWK4PwwyR4ilG1sjEbfMb017HTBdRP0GnQXDWg6OSi
1wD6JNHs3K4rangipxY+Y00+jw+dEUVFowFcqLwm5V32EawE3fw+d5UqzeqHJQS+ryB1a4+FdUVT
ept85GF8a4ar+FeQcKa9Kk9OkR7j4Tacr8A/cdnXd93w90reEeFV8ZopA8jbHSU7rT3w7lCv1QVl
sMgGl0xrAEuqXOsmhl1Zuru8OKxScHkZ+wdumAakQ/BdYbA/YRMb1CFP1XVEY85KH0vpvl4ES9i/
NtrZAHddaawXFJTi6Lzc9Z+Y3mjkjbaiQnKUEUjo96totmM3OWwMcvd01NZ2Avaxd7LXFc0s1sQ3
rtVgxS1NveEg0rfab59t7HEuXUSN1mX5Ojlx7ufPsUPs0E2CJrXVILqHRsWNWHFRdGicexuYakrJ
imq7qG8r66ZU/MtOse93v8+MF3TQ21GW1ARn1mJcagYzN+h2wlBU87CDeFfznDeOct49RbkSWr2G
QB4t5a1c6Kbdp5PqlFP3OK9d61JwWdpthKm9MQ0Lu5LaxS4lqX5bTPlzWykgz4jNDFNqM7FTqw1v
rUFqBLlT5L+Ury67IVa0AWgiQEXAdpn7oNZ0Ord/ZSzY0Yeer+lmU7haoJqmBJsOSINBHvKwsqFu
LMWCK7J7vOiBWpYF1gpD5WzUJiSehg53vmpaN0y+9x1FTfvjsg/tpq+NEebDm8ACUv8ynmp04Trl
eWr8ctGcBRgbqX65bGf3LmzscAFMGTN1VSrAM8jyI9KuFfKXv8/FL9PsMrpYOvRZuusq97rl7fLf
LzoMLlzFVZS3soRn4RnAweTzrH7W0ofLJvZD1GaPuBBl1XJoxuwsolc8rTOehPue2lVqt57ss08M
oFhEREWidXExqsmLZYyBsnJ6s7cT2SEoytTpeHlluyHkvDB+FKyEkua81ui4p91BHV/z2FPKl1w7
9XUpiFYiS1yw0mOrgiwovmu7/lobj6lyTczPYfeprwqBpf2Ig5lEpsCBT07+dWStG0xhDihw5cC6
gxDtoX7TBm/wo/vpmDDKzDr4yC6eDXIhDhzvjR4z7LxsPg2ktJf5Vp8dK3mrPtR30ymhxNRRcvAj
n9ZooDAr0D4k8600XxnjcaEveS74/txFgNKzGT5/NV3WhUuOHUx+Dt7kNY/gF/g2gckg0APixFcp
JDXDR1FHfv85f2OW85GSRr05FGwyx7J1nxwY06kaWA+LC/SnL5o92A98v/eST0zZ3ETQJ8WT9zyr
p1JWgzoR9ef3nf5sgksUqzlhUDjFgsZ8tHGZbXU9dMNtY7yow+fLPriLqdqeGZcvKtKOKpUQLwwD
mKbCm6/IrTp7xVFxoZItarrtZ6fzyris0U963PYNem6D/FxUVxpoQTWMNYkK+D/c5bMdLnsYkorh
kLbAK8pDchvmdummruFKL50CoufUi+6ETsic7F1VtXFCdqabvEurFJcsxbuNhoE0n4mrqIHsAvAs
Ip7f3UKMqWoqBlUhYcVtISYu895cURgtZRC1X1aMIsA32koUefevFRvBtSgG0jXKeaECVcOhn1Cu
hC+Dx57cJa8/GU9QMwN5jIgUbr+BubHG+WFHQ/BAmvD59Di63Qxy7ugU3aDg+5o9Ly776p4O8YeK
zI1Rbi/DJExUOqOIsZ4W4Epd9tGCl5zFrp4VF9/5wmXuBg88khKdQjTS5OeMw3lWirnBC3wsnQz9
2hAJIu2XHBsDXE7J9LaqsxLe0faBlfnlkfqM+ll7BoP1TE4jCJr+Cw3b3aIDH/46XgmoqfCUbPJa
yTKIa0e0UWeXABdZ3ESZJ99PPlPXBoeBbKMMEUXiPyz2t1meZM0Io2WKM6CClwDaTMZpfupARQXF
tcUpdaDHMNxyEF50toPvLvp5rTzpWllUsZTGWCvw3B76YM58lQQawGONLx0rQYtyf2MpNSnFbLrO
z1ebegGdmbHEZScP3RoxohajEg0a7Dvl2QhXpuo0MgdQTY5OtAaacou6RFBaiVbB1aQaCCfk2sRL
AYBVi/wpb+7XSVBrC0zwc9RFEYMUV8ZHbZ7fUdkzukMvnM9iAe/9yf/eJx6PuyhGN1ALtaj61Lss
IMbIKdFx8ldPsctA6N77nna2x91lGilKrBBU2fGx+spgkeS2A+NoegAxSCD0a9EOcuF+WvNYlwim
FDJQHvjjUX5JPMnRbBI7erCy+Ht1EHX4RTa5oB+v4drrIV4srLm8KkvypMmQVu4NTYAUENlh/75J
zhqoFqQCQy6ORV5j9MDSL3XtXC6k2CW55BxcxWEVGWB2Ix6rZhraoON1GSbdoCcwEaXy/Tz9XWDg
56lJOpol2v6oeXM/0u4HYpNJ8HmyXwBAivB/gw8/OB22pdLOA9pR2oN5IpjWprfmk/lrHjFxNQHa
+A/B/GyNCxKo2ADlUTESgYkPV3NiB5QV8D+XBOqJeMYh8UGrevnMRCvkX2bLqMxm00B4ZZQmCmwm
JxOTOUwzKvE/Vm2c95PHkEAJuyjrKGJZUv5J/eiETPUAcndbB3BErMAnCOs8ZmQY11UfI7wpTOSm
ziN7+lCLZrMeLmIQJav1hGL3KsO3zM8JRtQun89uqbsxwIWHtYZe4qKXkwMmTbfIb2uNOgO5tcK/
u0w8LlftorRsFfbdWvwTR+5SvkhCWnVB8uA1lUBAlI+KibUwusIOjvaf5LE68aEOcuFwwD66YbN3
3PeIkmmkqswckNwj9NCuMBh/A0tO6TSir35B5OPJx8tqMesYyGZnAR8o478vAkz0MRp84zk65jYB
aU/qUZzisfx+2UGEF5gLGqq6YrhjGZFAMFd31BjqwVl+JNeLr7ipJ2Rb2HVIAEYU1aC6ZvFSnUAu
lUZooGmo2yMEnZ0ucZTOZu/g8RsK7M41PhXfrQUVrwjgsXuZN5a59EK7fKVGm+Pzsr4tB8jNhx8q
0jYWOIep2ABc0YBSYS3vquyKWrOTq517+cB2E/HGCPOlTSIey3wISyJhMrFNvHrpvKz3hBJFIiOc
U7SVgWdqHZhQiAsAOLA6lppclUIJi/1213kxPKdBXvbK3PaoKiJMrzrLKb5nr2yFQx0ApYwBOG7F
lQ+DHX69vIkCX9C5fpekmHJSsDyS9odhPGaT4J1i/1ZtFsYVnrFSJUu2YmG9u/qr2zkppPTUGytg
tLHCh7zdyLixxqWRycBUem2xUuapB2/xMfPmg/WV6PYKrmT5EDryh0qNjUUurxT6Mpejiq/w0Sd+
diAHDQ8kXnmlBs6Kjk0MUswPAThNzdAtQ7OAZuBMDs1qxAmbLSmq29XyF3qMQkE1sx+czia4Infu
5ihv0IZyKtwv1Xquydc0Nexm+nHZ/fav19kOF4r6Ui8X0PlMjlK/qgBwZqB+CRMR57NoNVw4UvJQ
nawYWcWsvveqVw4/FuNR+gjzAt0cCxeP2pg04yDjlalVf+raXRINNhVxpIn2iwtH0yDJUEkG9qJs
n+v2rey/ZWIg2/4l+n0oPPg+p5WqLTr8S6Hg9kzH2kmhwxVS/VrKNXsA4D8eKy8edWdcOncCGVBf
q55UKe5l52B+/O4z6Lyh/NS2pncY79RwtarsPseAiajm3O9XbwzwsWkmKk1LJMIOLwxMF6PsbQqm
PoyzQIVDUIAKju4Xt+QmXaXLoqxhAk4ZOhsnaYwdo9MPAOgLzAh8XeGCQ1RQRW7GEN3quHfVHoqO
9ZO6NJ6efwgVstk9LkbUxizNFUFkh55wi25/jN5gKgezM3sVGqz6j/Cfy/4g2kEuWCSZUfR0QVCS
dNVG4nrUlO80D18uW9nv92/WxUULTFIVFcaLgAoK2mN7l5yKIAqsr6PHMohVOsqjwCBzs0t+zgWO
uRh1o61n5obJLcZOAB9u3xKHIUfzLx+aotqsjosgSkvHslbwtqA0raPSxznNXCk+CpYkOCqVm0cz
TIyj1RP2kNxpkO55BHcLuqnLj7IFN4fqgEslaL6JyFsErq9ytcygRWsKNWj0UuUHE9zqyZW+lLbZ
C1K+ICyp7Dg3F1kys1jpDIq1xY9K5deN4PdFDshjO6hmlQSgLuYPxKeHxKsg0Rv62TE+tAHUlz4E
6Du7hMqFjHaJoCHAPrqGTLUXYthR+SkxRM91f6gEf6cVlfnMZt8KCe/GRAPiST7Vz+rBPMavpt3a
ip2eQkd3/9IDuWAx0ka2Kt1C9TL72VcFvfXUDY/KvXwkrT8xIHsQOh8CTGx2kgsdCaV6lbJvuskA
d2l1TGvM3nmXV8Yu6PtoARg7ZPRUYvCdY1UB+5VWoTtdFbQsHPzf2oHoqZMSe45mIttxHOaf5q7t
bjVUCqbdkKQm/uU/Yv9+n/8I7g6YU2lBIxslwlK4U/OlbJ2hF305sOt6aaF8LS+H0Hta0eUIb5hK
FkC0rnbE47+XnkTvoPtX+rwc7gaoVWqhjsKeQgT2FIFndK3S18s7JjLBeX/TKcmixwW+7cAtWuCw
amHQ3c8j51VwLk/CVTEwxjYCp1O5phwHYG05jphbHKz5qp/oNSu0s0Z9zLMsaOkCTVpRCBb5BXcB
qCXHc8OGt1PpSzy/yskXaXq+vJEiE1y2VKDz3WD6gXGoZXasmr4RD66RTIJWFPuZS97H5UkSD2Ax
zTBwiGrArrM7aflWqC8FWLH77M3IRGqC7GwumOO7x1UnGUnXYpxfi2Y7ziybQtsZSlIL+QhbNMWj
sUp0i2JagVtYE+ENdIzwFB8bw6FL6zua5H7fiAYWdsPU2Qzf0GinSK5DDfsXs54hyDQZdUkbiNpo
zKHe7dvGDJfzMxD3UkPHUFms9l+MRbujA7URNDyJSEHTqu5l5xOZ4+LesMpFMVloU2evNHfq0XSi
TvNCKfKqt8uWdt3c0iw0BxnFPT8lnndjqOQ16jS8DzulNdkS2HSa4LKRXa/bGOHuUmMogJlEqKiX
7GTNi900DyqGvLqfl83sVzQbO5zPKasS162EVkL9HWIAZqB54CcIQHNsnRg4aDk0otdAwcr4b9iR
DlKiMxpECAbHV7PlttJtKJrk3/eG32fEf6ACA5wWHWtzUnwCLU1h91bl9Tl43xIvTTNRQtyL70DP
mKqlA3uHG4y7sCmgMiiH51Vt/qcuLD+Tg+QtBPV0yGqoh0FIZM+KdP5ube1xWRHKXLqpanjLT5Y0
6GYbUG9HgxzSoKx+J99m+p0xl7Y+PH7AW7Z2uVQZkzaO6QJg1/9Jco4H6uk3rA8vH9TjLNjXvUi1
NcdcabOtUaVgCH9Bi1cL+iOLVNW15qcnUW9yzyO3ZpgzbczEbVSOPZtGNVEb6pJD+sUxZhA7GYLb
thc5toa4S50k6zrjeQg9Igasl8C3pNn6KMjCu72TrRXuSkdZn1YDG8hv1sRZwblYgih3yIx/QNr+
eRiSYClBwt2pDtgRP4+K5AmchDnfBefkGUIXbYlpCbmNXxi5YXaqG+gUQpTeAKphuobSH/H142Wb
+xsL1S481yjQuOZyzawvFChBnKAefyXJnQ5V64I+XLaxv6yzDS7BkKIC980QAaTTKi9alt0aluRc
NvErdbzfurMNLo4U8qJorYYKivEhmkHzuDR2ehehVa4WduO2r8NRbcDWVoSuCBmyFzFN+WyaCykJ
5nzXQYXXZJgNSS2k6uIfkv7QtNgZdcG93kUBbI1xcaTUlEiK0Z2Hi6h+2NjqocC4H0aLB3f1AGmT
bNTGuWB3RQfIRROlV+MxNcGXOZvTjZHgxcGoRQ2C/Yh13kUulKRxo4IoE1/S6ZH41hW5KgLzOryf
nzI8WraHwU87ewwyP6w9rFCErhCtkIsvXdb2K7gt4D7yjRTfDc1HGovbc+NCC1n0PEnLELQobnbL
kBRgxsjsCNgN1RsbW8xfvVufbCzy7apGpX0ymTFuHZ6dmRZI7Offejwa0RNklAJRIBHa4yJJqIwj
6IFwDayn5BYsboCZG9ckKI7TNRQnDiIOV0Hg4jtWeN7DvNCADVXIgyzNwE9C+DL6cTms7BsxKSEa
6F1MngJhxaywBkZNtATq1J4tPwFU2sg/FB5/G+E/k8aEaHk9IOpHBUhgKjOIyeReXscfDudsgzsc
q9EVba0wacPqgcZRZQwDGm7o92gAtyxqFG8Ci/s36myRC/qQumyUkSHZRx+YB8hPfp/wiIiRaEcB
8RBa6Yb3t4vkckC79iEQX+y76Zg+t/c51DzNaybAVIBH8L9ABO7WrmDH0CB5KcsKz78QRtCKzA18
ztAn4mtOBkR2f4LUjrPeiGlBd1/T8Sb72xoXoqi6dlK3wBfpCAxg3Jk+CDpyu0lU39T1Y7lmnpaS
OzK0biUpNrhRXUijQIlvcouudqYKIIxWF2SG3Quy+aO4sDarTV2XGiBwXfmzk0GIagGFJuCw2vWk
sw2+KsqyrpcqqUdmWPwovy8jwe8L1sAPtBtGJINzFeimVfmnmfFWq0lgTBJhtURWuPugqNKoFiuO
T1E6T8pwjNJbqj5dvnUiI9wNiDTJkrQINyBrvof0WmdPZgmxLxsRnQf7903R35mgty4S7FddPMfy
QTg5uftRsTlvtsjN78+krVBPUXDqzJGrrtf6Sr05P1ZgOLm8EJEhrqzRpETVE8Y/MQxQK41+TNPV
sF7FksiO6FS40sZUa4IBYHzj6hjnKTPZVozogE/Qy6vZLw03+8YFCGMoQ2OkyCPrnX4X30vAXcUu
Rlunz/OpGO0SrODCeSXR0rj7v/Qd3legtQfeIz3ocwO6cKWbKB+R5d3EPn5wLgGn4byy6ok0N3Jx
nVXHy3sncGl+5FuJ9SjD+B9+f0wzm1r1Y96mXy/bEGwVPxcnzxXYgRm/YD40thQ+J5Lm1Jog7YqM
cAHAXNpowEXBmHYW2chMtfplEXFeiWxw93/oywQyySAcUYACShR/kXpbF0Uy5jjvvufOzkzZH7EJ
AmaeZpY6I1xqge6rhyxgL4XyQQQbZFfvkhkuBCT60pKhw/NCSB56emrHf5rxqZFOVtJ4l49fEGz4
SRW6ypCFHy0IUVlv0nJVSxRdBssG3vnvohrlwkCpG5BOz7FzOX0pjR8KvpZCXH8x5R/zpUt7x939
grR1I8ftiAqva5zltmHv4X6WANcXOfOXMjA+tIU6a9AR1TR4fqgs0qM8rwFmVabWJ810JN10yuXK
q3JBSbAfD86WOLegYFIdatArYOizRr2lXHVqLQg5+80mcrbBZYV0mnNl7lEgM6zsiO+zLIiOQOlg
dkX0FLh7Y0HMCkVZAy1WvsJZCuCg6xEukZi3eX3XmXclEY0Kimxw9U01EHmVJ3hD/V2JnfpY+5UD
5vqJjfNDlCLHWAQeVA+tCBu0/2mzWRwX8jpzoipi3ug0uo0JXbThndl+xKAk4JisC3+4fI93XWNj
jot+OYiCdElCMp+Va9o89euHOgUbA2yjN5FvbsI5m0LkCTXCcqrTeJCQUq9noMQVO3uyXJEC8G4M
3BjknL2IyhiQWfRW9TCYp++l/qhlkWtpoOtURZKrIluc05vo0hWpiUQ71d/XCoi/g7mMdqEqdkge
/+6guDg4TrHeTy1qhmIC6HiSPGsq/Msm9kuuzdZxIXDIG1DSrGzrcIcLNKjum9kOjyMQhq/Ncb6J
FCeMbBG4iv3l7wLv2SpfDRkUYrLyIuPTWu6/KEkfdNrrSlVfnccgNPKTRCJB21Fwufn6KA8hyFIS
lJZdr96CBeZQ6tkhS0VfegLv4EukboDaEGaO0bKav1gUBUxLbU19met7mgj6jaIVcVEjoUsi5zEm
6xTleTGvKQAMyfL9snvspvzNOXGhYm5bs+8moCPLbrKn/DhrqZMmT/lHgCuMd/t/wztfK8U1cJjo
BMIfqs8LvSZFbJNSUL0Kwh7lgoTc9mWYEmSrxvDN+F5fP13eK9Hvc4EhjPJ0BjYWhViXP5OOfvkf
0q5sR3JbWX6RAK2U9Kq11t6Xab8IM22P9n3X199g+9ilYcvFix4cGOehgcohlcxMJiMjxETlpCje
52ACghDWuTBRnQkzfABjzpwt1hze5BpnlnJzUn/9OZigUIK/KjUDJCQoxowYSpUtfYcZc8Atlcg2
GkcsLTDcgKOJ97jJ8Wl2xteYilkvS1wsxeA11V575afytfeHi6+xSK2sMLpJo6IqxuSqM1VkdsD0
bAedrz5OB9nTwCjCI/HlrYspLbJZHTGzD9+DTKsSOQs5KMpvRnKDiQd6YhaKGCH0RKfBoci6/CDc
9JiRn/Ef8GeuwFHl4y2KCQ6tuaSpOeGKNs03kYyB7EPDwwvyTNC/ryqJPA7SWK9Q9sm6kySjlVV+
wxPq4pVfrDKyFmh6o9QIcjk4bT6m2+weow+mNbgFxGmEk/J0PVJwkgQ72bu0cZH2eHe2I/2HoPlV
5SfEyyVv4t2lOSGJHe9tB2gvqSnSbDMap0GuPAJkwvW18L4QEypyoauTqsUXGvPHcczxzPCmhLzX
O16Vwj4wTGqeqgEFf8/+5GleAb7ObheeM0uHLFdzznweUIVrkXluUCDpEy20pKSzyqgUAGp7rI7a
uTyBzRF9KOjQk5azlzxPZOd5G0mRmnREGuwcKnMZu8NRd2uHjj40fuikr9e/3fYF7hIKWXrcTl7m
UCWI8y2Gh4t+tOrylPe+WR3iSIdE3lMVJNDvui95rQRehmGFeAyzGIWWNkfCzJoxl0151Ds86Tz1
b8KZSkmIrxouXrwFc7yVHQOOm6of5Rp+RIcIdJBBD8fQD3aTXe/p3YSq8BKeFhXnELJjwbOYKKmg
Ufyn7Cz609JwsjVvTUzdISeDICoL6kC1PampX5k3o8nJLbwlMHVHGC5mr6NvAZ3S8dRly9lQeEd8
exWmIuuKaIJehllFD/H4WckxppU0iV03oa9njT3qqfsll7/YYZYiCZUaQkUYOqGBl+0p5Qa5K1RP
Ohje12jhDflijAmOcykKZqWAeSuV3mb1xpgfOauhdcPne9Q/BiRWYEiMpEXW6EMG+nDQmvLNG/FO
tQgYsHJneOY1Yf4jKF7MMUFxWWo9QpsEs72Bq72rIGTFHKddjU70E1rsGM8ynZbXTNhcItyCkiYr
IuYUfi0BBNJ0QqUjO0uPCcBTdAIc1Rq0CgaXkirwkKubJfbKHP37quLo+6WT8w69l7h+16QHkLgL
gP7GAnfuYtsQkUxT1ohhsOMkJCiXUCIIRTTW06fXqfaXYqedRa+xUgdN/NAjDxpAaQXnNG8eNbTQ
/rFMT/tqiQKRhwK4N4hOVg0GjG/EOIGiCue+vf3Yi88lAnwFbKTCHOhEkiN0gYDJlXorQmj9aKeZ
D+PbfBvvixfBH3zRMm5kzq14M1StzDLnW9TBrJeWMBsFt3HwQAjnCrY5L0NnSf5ZF3OmFaMtW00H
UJv8UcVWt+/Pgrv4aQPwEmVN+wo91Mocy8OZK0beaCOdAgpeI7GziHAQ9afrYWTTFS9LYinLKilt
SQ1eTLsLbht4HDT/LHm+0+dqd90Q/eafwhW8XdJEMOSCkv9Xz8vquirkHoermR7NbLT0AaihwA/L
wTU0XqTfdPOVMRpYVm4uamquE6oKiun9hQomVPsJbO+xG/vRiz7b0Y1SAG/GC5KbZgmwFKBdVXSV
JUrTl2SIwSNFp5rBLI6CGFTZGS96cIywtGhiE8ZyTMfbo/BHHUI/xQistuzs65+LZ4X5XEScMEla
YfohCO7i5dCUN3HPmefY9IjLbn2cttVHAhp1lNMAr31V/iaYu2Z60CeUMK/SeH99LfRYfnK9lSHm
dgzkgpRWM555ZcCHittuN3rRDqp4++tmNsPPygwTWxVcV7M4wIcxxmcp/UbU79d/fzv8gN/V0EUV
MwjsI1zWjkXSdliH6Etee6Ps5DvQknQg/cMQYm7xHqy2XeBijgmnYxCnppnjhhDWL+lykMr3Nv4K
cYIBrWZZgRKyKrGUK6DlrqWqxZ5J5nMkfu8x8B3zshH9vJ8//8UGk9ZzsJIsZYg3j2BwanLMbyqA
CeX9ACrKHEzNGLtxeT2fbVe4mGQSYKQLEckkFM1ldJ+Xb9PEqYx4v898Gm1pjTitUPeL42JBKNgC
s/B1Z9vMC6sPw6Q6VW1jRa1xSVOa2uqFOxkqPUV8br7UprjYYYeS5l7L8Q6LG5KsDlYb/DEMzvWF
0K248vVZOpWm07tJbHFohA533OxYVC/B8LbgJa8n9wpvImT7zPz74TUm8VQzkTsVzyqgNzsV7bFO
Tt3ASaQ8E0w0K4LAMA3aCA6kwzKfmgoS8/71Pdu+oq++ChPK5LnUc7lAl0pR3OU9uKecVpRolJxC
1S1+itBJAV8rxypvYfTvq3wQtrkYKhn2rp1nH1W305WNM04jx7M3zeginq5NU0OqZvZPwpNTYABe
DD3Rh6ZFURD+iHVOxtmugFdGmA1sY22ItRTw5fTncjsfwG7uRl7xIz6FaG+AHD5yebXH5oFdWWR2
bwwC8ICryKa9/KQMf2XtTTnecYchtttUumLS0TFTNNgOutZjBs6gr0JguZutaV8Dv187yfdyjxsZ
KHW/1AVe2WMOVLxEStXquLNr5owh3fJgaKWjtrwose3xOohfIUYmm1CB/dX5pLmJSCIC4NI4k9dj
YMz7QO6/incZVext0R8S9l/RBQL94j9G2eBnKjPSuYDHctV8HUTFIsPL9YO8mSdWBpgqrjcSQSIj
8sRg3Erd0VA4v7/tdJcFMF+n19SB5BT83eqiDYpWu9IpPtAfYk6tuEl4t94q5tRCSlnU6hCvQ1Is
gcoJ2vXWaIiVCxE51UoavfWXfv4WJfmJhHrupjpX3227A2KIBiGmRHTCzn+Oemdo1YxUBcJMzEvW
z7rkCi+ab/oADP2VnYEnU/78wvdbmWTyfDgMfZIktHINFS/qJF8cO+e6ic0qfGWCcXwMtaoZRE06
u1MXp2hSW61Du5bdJnKCqrSuG9v0RwP+DhEsUTNZPV9Tj6UkI2DkDonXgOcOg7scC9uOAk9RDIOo
GJxmHCUMNRWwrhlDD2PoyIur5q0bBcdF3HfQ3C7dsH3qEp4e6XZpvrJKF77KXdNULV07YRdFn1KE
EDt57HbFrj5R8XKFc9Ggn+RTSbMyxoT6UO8ycHW3eEMSQWoOqsBc2hfDc1LHVjI+lJE3LJzUvO0k
l02lcWC1vEwN06Upa1zV0Llpb9P2VCuvRlxYQc8TMNpMz6vF0X/KytQEjpqcJIiJS32ejKcif+x5
T+nbXnhZDXOqomzSl8acqb6JE+jgv0l5L2M8C8yhMseuKQoBbMvQZbMrMzglDW/SefsB57JR7GBB
2ZjDkMsNMA2g/rBb0XxELQ2Qdu5Xcwzx1ty0uxiRUIjewjyLvLHmoVA4fvgJmDfoiVSYkNdMyWDF
1SFT3Cx5yubCyRa3En6OPW8MgXfOCJNwJMmY4pHgWpLsNa8P7SiyiuPoTS7tK1nhIw9dxvFGwkQT
TRtFtSgpGWPwvakBgEhPWppxYhbHWwgTPPQxEYzSgPDmYuZOGJd38qI9Xg+8m7eglbMwIQNj90U/
DxDb1JXMmyfFCsPEF5vIjcLamcTKCcOZd+/muQcTNKY0RoeshnuYj4YvfwfA9mw4y43SWpo/g79V
wCxr6Mk/Apu+7V5fL++7MVEkCSBkPwVY79gB1qsCPZA1fspVGd6Mi6Yk6aqhGLIuM+44NJmZyDq+
XCZNlqk8j8prIPyhmjtz5L5K09/6FPVXthhXFPokH5UG7ZjOKfaiS8cjwmf1dnEzV3/j9X42/WVl
jHXJgJiLUpRg+hGfKnMPSSGwn7TZuTfPqWx/4VutbDG+WbV1GOoYkbKr+p40z0b0MBIOInrTHVYm
GFfsDJQyRYu9yyEvSmQ7xPtyIX1pHSqRRDrsIbLjllMgG6RNtNpuhIOhaFY7P8YAVH5ls/41wqIh
ElDo43oMjIqh9BbR/ap9yZUvNRrNixHm2gASknrIY6SWwVM8bZd45K05Cn8MrgL0gzw715e0XViv
zDGnyFyGflRGnKLxXj5Eb60FXjBHugEWP7qhvc3Q0Z6um6Tu+/ksXRbInKXQmOpqLiY8agMA1rVW
KfM4fbbr0NWimBPUxfGQ5Q1MlAUgPoe5/hGpL+O4iyXJmqOHtqzxf19y88uymJPUBkbXVCLK6zb9
q8abs9JYQvd2feu2Q97FBnOUjFzTppiGvDFqrISuYqqsPnkuxlui8PAT2/l+tYtMHK+DrFGFGY3U
v/lAM6fpLBV8EqoHTv0zDyOyHSYMvDTrBkTq2ZHYIsTZojgR2wycYsQIv2jlAfGvb+B2C8W8WGHK
zyqbTGFKIQyX7BXAmfJz8ZqUzt8knR+igeEPjsVtd79YZMrRWYj6WYPgNhJt72I2tHqi7Tx1H5bW
7IkOOaaPPFqJ//hy/9pky9MmS/GIASo8W77PXzrQPgtudoy+g+bh/4GxlLbz1cUaE7FKdQxLQYVX
Jntqa3g1niRlr74BUKJakxvah9hr22PaWbMv8gIYZ3vZorTLelUtKTEZaY1jG2kPWpZ6nE+4nf0v
C2QiVmcuQqcJ6PqGuUuBEOGhKJ1asdpv5Z4Oigi9y7FIf/FzjLxYZAKYBvK9fFbx+ox3ktPoLzuM
ZGevkr/81OzsAOVYInJMco4fC/dotLye0kTDy6Z5+zEfdVp4Grzbt6bL4SNM+BqUwKyEFGhc0Tfu
6Wye8qC+U8gMqlFOPcA9AkzwCgyQeBZNUKNi613ZFqwap04GYSLUCw7cnv2WF5pQckMdCho5g50v
S8K5m/RmxFXllNwpjvYjfwa8ade4VNPF+BGmNg8EvFXgry0ye1no2ZQs9Elf9QOfKkL0nuDzX9U3
64O1HWYfx9FMulpsKWH939DI9KzsAsd0p0O0y70otVJOxOStjAnRQlEWSmZ0I1ZGlaBS/0MFasf7
ZlsOv14YE5fbJUoFIUPUKlu84476LmtCJzR4wDeOZ7BcKpGWlYGRK7gMtdBKxGgtCZzrwYJ+aTZW
rBaiMOE3qYRBEgd6chvJ0trdJD0HjWbJLe9IbQWltSGmVCTSvAylQCE+4NnJXW/adYfJfZPBjVQg
u11f1WamXluj/5pVL6oxJLOeJQATO+AFF4fY4YHs5T0lySC7+cgbzuPtIhNxgeYcyzJAsTMOy7nM
Sjzf6H4bDbdDyeuybcam9dKoa66Whst5ky85LngU4yxYlNEnAlHRDEm/2Es4wCmOnytMoNCB4VYx
3IHsvLyP5gMxPSFdrOsfa6sCWC+ICRJRW47SWInozsfEKhWvSiXbEEx7SI8DGRzItly3xztUTIjQ
OjlQdQGdqCk2LGlorZbwZqE5UUhhwsPcR5qMgRgahbq9dDRdSrXLlxzluTmLM1uWlBhigPgq+iCo
R0la2oNlnFpH9qgkiOD91s6xSDASh7E+ZPpoV1VlAe+DRvZ1A9vnSDUlQ1co1pE5tkMTjL0YiGgh
AxmREm8S36bq1ci/XTfzH2foYoc5r10zVaE44JoM2SeHCqmAe6ODTJB+oNsmP1w3t+1wF2vMiU2K
sROkBj34CVROdd4+15iSum5i89ka2Lx/d445qIIk5Q2JkPeCZ/m+2EtOfR/j4bo6do2l3RsW8ZL7
8JaHc6RH83P2uFhlji4uyoNoVLi2yk1gCSE5ykXnanrskb6xBqPkzC7xNpI5udFI9CYu0Rvs69Ef
iPKSKtNPzkbybDBHdyxNrdQ6YBnmg5DZFJ4dPJlQN3MG90Mz9aTd8Y7VZsfh8vFkFhC+jCDyk0s8
lZNxPC2pehtU9V1bQIjOlJ7kqokdWVNeKrPyu2Tk7On1Iyez6upJn4x5olItNwOSYLkdiqPViTu5
965v7HVXkUUm/xdiCR1QAWorYrHYdYkRfXSJ9Lx/nrNyly88qe7N68J6T5lQEmBdUKifR7s4RX9S
BWHVCXogONCs9Je362vjGmPiidlpk0g0lIOgJAcsHMJjmMzZ0WZH40Ngl2ON/tP/+9TJrNJ0LBtg
7ygxIFa7+UuMKpfKMYKXFKTQKKe4Y5D/UcX/c8plkYktRd4HXV0h2CPwn+io3WKVtmBjFtNyxVPn
82Q1rh9BWWSiSoaeYhQnyGqjtCMYS1Myrqq1yNlCJpLIwawtcoqHRMk4kOmbGrwUeeNIqQXNCyss
XwiGgUNeZ5G3Lia0hD1EO4MWTSp1EqzALNwp4fEc/EdF8O+3+gg1q+pQb+OpmEp8K/qYPfr0rYE4
BWalBD/3kueSg+7gLOnjYKzMxdHYQR0BszJ6NVfgCtd+ABbM8XeeDSZyhKRII0L7ll0JSXXl58hj
YeKEwI89XS2iCCNog8lIK2W2i6JDbThFIACZXXMWwgsTHwdtZahvVbHIYyTpRHKCe91bdtkPc8I4
ZHn3NTb3VQD8wE2tjCVVMdVdjjs++EU9IvU/izL61lSaF6aSm6nFl24KF8djgkQtqYIi1XC8oDgK
y4Na3o48Gvzty8jFBBMXUgOKRUI+Actg+nJ/P+f2mP7mKpi4EJMoNJccILlK+N7N75AnyBuerDdv
GUwYiEGxXxghis8ovGsgR6gA2fylJ63V12c527tiGAAdQloX51tVfR1KPKaKXxn/Wxthmgdxgufu
WUJhC5mWYyshLSwF2FCz8ImT8egPfc54eHpTdVFXNRav0OjpICUdXY2/eHT8T7nJAVtsbMHhvtZu
Z9eLLSbckGhYtCnDi2NyCnzFSW7l0aqOCijTFRhMC0sW7evL2w5wF4tMqVKC0cowaDKSZz83H6Dc
+7XAc7FA/wWrWBB14TTqLSz804cL/uy9dg8GVkfigAe2g+nFFHPZGXS9n0mJK0Fd3aXgXTWLmyo/
JBEvmW6foosdJt6UYdTNgQgwsCiMlgbhPg1QFoFHcfIftc/FDBNzelNogoEiPAJQXbvFn3+jqSFF
DcwHmJFyNPBbTk7l2mSCUCSVZhzlSBO0VdY+UD7ZZifegnSVqsFVPqbYeQObPBdkYpKszUE9Bfhq
WofSf7BEzND/lpOz5EHJoqlNW+COYzT5Psmy8xjyEMebiwCkAwgRvOObMrMIpe9J2eX4ViV9zHlo
eNfP7fx9McC2Y6exLWWpQLzLYivc4bFq1+XoGtDSKvqL9wix6eArY0xwhdBrEcxUFKDLvU7Ct5+g
PvD4hY+yssHGuhrSwoMho72np9YwvEs8As1NdDaFb/zvm7ADsxDi1fswRUKV7ydHtRXc+3zDGT3K
FkDe8RiM7m8u8uIdb++YeDdVtaw1NMUqADDRMd3RpV2e0h4FS+4t+V1yRbS6veu7uXnFXa2VDX3x
UMyVhM6suGhnQ4UYdNEcRT30lGjaJV3oXzfHWyQTAcXRJIbaosfdFG+GdlcUP5thf90E50Sx48Cy
Ni2TmKAyRlG3AKu0PFz/fa57MKFOnLVJq1Wgb1XfxL2IStlAvADEfdQ/qG8Y/49hz+323+pDMYFi
zDUD8+Jwjw6a74pT+rNm9xCyo+o5GIbnXdg5u8h2aTUpSZccEo62sHhjf58PP6/vIscR2LbsoInh
NLUYbjaVdJ9AT8vq5+Y5MQZOq2g7MV32TWXCxWD0gxxS2dXWbfa9G+9oapLfUshrgug8xVMOtxrj
nCmVqY1io/5fGycfncCXLAjz7arcytCuDR5PFNdU+RjZ9Z3rW8ozywSQJh4iXa1weQqAlZGABTP7
Z1Fw5iZz1SLYXTfG+35M3JhCTCykMzUWqlCPem2jEpx6nJjIM8JEi0Vt5wKsQsjw/aFMf0yKP+Wc
00x/4lOVvnIPuqmrKrNaQgH60xJKMvDnTZXTS8QaQ1/Vvev7tW1Hk2VCNA2JnrHTKBhHj2T4eyue
DUyLREArq1Fv1QHhuMH2pl0sMeFJm+ZxzkQqQNK8dfFtmv0hqDzE+X9Eo4sRJhp1ZiCIAbhgbGHX
OVSzIPeXENoxJl7kzbsvPVVK/1hT2F5zRPkUB3MBlqd/TsK7AOT5EZANvB7e9oOEhJEbmWBkBF/q
V2cANcg8JyNgL7l1/GikZ55+E/p+V9n0MUzcSW/mHU8ycdszLkbp31ceiEtOk+cfoO+lvqmX1jGF
5yGUDzLhNdp4lhgfNBKJNOosYGR8OefaY5J+m4dDLX+/7unb7TwZzDoGxtMNkS2fdHPGsc0xPNU4
qWFTNRWMct6B2nZ+b/eIEqPFi7ibkU8GpSNAdISo7HuAoNYE/dYFzVdIj7Tj/Wjuje42qW/GmRMu
ttPJyhSTTrSw1CSdVhf4n4uR1SkCflSAY9qjIxxyR/wxQ0P8K0dawxyTrBA8MrJz64UZQi5GBA4h
1pbvQ7rE1tIQzYkkXfKvf7zN4LGyxDjjEPYmpn0wgWCUL3F80Mr3WXm+bmLTC1cmGC8sliDL2gxP
56F5I487FNuWUHopD526bYaoHwzY2AgmCU/5rKfGgnqJiPcVhr/k2Y2ixoVUJGfLaFr9lEGgRvCP
ISbtki4bpSGIJ0wlfpvNA5/kmLrUNQNMVNKkcFGFMKJPGWYPHpjMCxwR3Cl/0wbOO5UHbuBtHeME
aRPHRIlwJ10+YoXwtuhUD6X2io43R0zzxLW1Mc4wZ1pvxgCX26Lm1ZOym6eDIP+xhGdjPsnj5BYt
r3FF0981i0x6DOTc0IVpAtFj92Pojm17W/VuUoBqNPCUROE4x3aiXHkHkyhjowfuJaSgHkfyIryy
xX/p9uh9KAk5+Y/rR2s79F6ssR3USNFyxCZUGdN7tQcqD7xHTtJY4i2KTjtxR9FqeAQxXJvMnT8Q
AwhOL/CWBsUuAesNeRPfqHYWRY/0x5h3Ud4OUf+eN3YKxiRRWeoLGhqyfMyC0spG1xBUi7OTm93b
1U4y4aMQF0UsYgX3nx3GidxlZ5zyPaVl53dveQtiAohh6ItACD6amj6G0WEqU6s0eO1Uzplm8Zo5
nRtKe6PGy8pdjPfJtN6buWxNQWRf37nt1ZiGqUJgWMRwCs7fqpyRBbnOpglt2ww9DFI7lXEaubI6
210tjPT+Y4VJw/0C6q3BpCGKmD7AyuBsbY7lmPxs2sUK6vRQl4UVG7FtBOQotuL77y2S8Y7UmDIx
pYsEbB9TFqJxlngkz/8ROS5LZNxCESCiBUN/Vxp42rOTW9NVgQYo3PDxaxXGxRiTY1pJmDqN4ueb
6hBWopcKx67ovOu7tr0kULRhnkNBmc1OPJh6FbcAMQFw8MFRkXjKw+LHJxHCrpVf8SITzR2fIv3K
GhPpwygBhN3EHUVZJKdRvo/6S2NUVt0cppYzCrNZA6xMMVFe6oQmVRa0ostG3VUqrkJA23acmLSZ
ucCCIRmibmoguvv1ZNW9Ghlmi8BnlLFTLTdGdaoxNy+Z9ly8KcKf1z/W5pJW1hj3g7Qayu0MlFzR
4k3LW8IjSd/8OmC/wIC8piggOPh1NfCuZupL3LXi6kYmN2HltdEdeCytoRs4G7cZklammGDRKMuU
FJSDZUYrNVBCe1FmR+VerzbM6BQRT3CMiALCkl9XpOZ1ngHthltqdqOqd5LpJiHno2xE8bUJ9kEi
Uod0LEUJLiDojpgLlk7ezHDfignHoTlrYUUMEnCJKmEJZevJ+JHiMXGMv4cTT45kw8V+WQ37XUg3
DQVUCCHuczsH70L/dt2Ft7LELwaYEzNMUlelIXBxQ+41w5MO/gcinpf5QSlv6uFpyfYjNDzSF45Z
+rNM4NEpLZ+uG/QRQWfMoqXeNt2I2YjwZUBzpPVzOzhllnKYHTr5wYvdm06xMsec1FIJokqL8a2G
RLX07F7vcyvKdkPHLYo2P9jKEpMlBLkdFYFgdjb+GfyRLjZltM996QaaaY0T3RBP5ErIbDoi3tAN
MF2aKrb010NVKspIYhHAZy15CDB7sUR7ldux4BlhMkWc9IJeE7TM9MfmBF4SBwDKu9ymRWxHIK4e
OyZXCXmrk6CLq5Ux4aKc5F7tTdA3ooV20nbBHSg3reLmb25oXvm3lXrX1li9Ay2BFtTQI3K0LkX7
pW5+DjFnInudP+54CsEbmeoXY0xsr+s0zkCvhfKok+1RlffBUlZWaIq5BUkEq0oMz8xVDksdd4lM
OBGXQtKzDhtKh63inbTDm10PhCF1y8DmqcZzfIYVQRAg7FjP9GKnRc9x+TBPjz1vzmXrpUkHuSdR
wTRBaUyZ8zYHbSOAgYoyEjcKHqGt9IEyRUVOZ8VoHzd7+raOAQr7egDbOuZrszTgrEr4Ps4BtRqR
yBLykEKNOLq//vtbW7f+feZMm1NZTL2EZQXTbRDto7azjNr/PRvMkdZ0Ux60BEOoCaD/bahbyZRb
FTLZ75lhDjEB9yJAwtBbnUh91mTgrnQj2+t1+/5bdliIZC9XiiEO6AF1xl4FqCLsdnnz+ns2mFNr
aE0wGxKi+2D4jfbcz69KyoOJ0N9gU+Pq03+c4ZVrlVIjof+HoSNdsmhneNhlR/1+duiYLk/iZTMg
rI0xeTgYYrA9UBCmDAZT2a0xWbfcd4DEQxndzTlLo1/62sqYLNykctLLGfi6xAMF4McIrtEOehsc
v6Zn45oZJiQEk0BSULP29jeJuLPsCcm5I689j++Hc0Q/XkpW38kUB3nqVfhCP91WiqWZR5nXN+WZ
oCtdmSiUJNIWCUdHMp7N/DzUkLxT8987nx+T3CsjXVpFqpkSdIGFO7UpLNX4MQlc3D5vKUwUCHJJ
DgIJ9YPqJ3fxEQDmWy23BksFmZ9mF3/Ut6HHw6xt1g8r72Z7fZMqpV2kI0prt81eO2mvULXQbwJP
BkJFOoNrp3d4bAxcm0yI6DoMDfYiSs3WlQ8TCiXttbTDv4L/TW8JA5fblrO1bLevLMd0mGmuaKSX
sbopJhCtP/xW3JOZMNGVsUwWoDXtor4N+n1vPqfh23UTW03SdSaXmehQZkUay5Spteh82k/EnNNj
jWtV6P49cJHZC+92xbVJt3bl+3WaDUFLZwZVXzXsYR8exDvxsXiRbEoTpycWD/3FqRtkpm5ITLWM
1RyxKcGQolhUVsN7meCuiQkavdrMoklQWU5AwdBmM2RIdq1HNxGCt2cexz/XHlNGlF2zdEMJexmY
HjrBDhKLOO23HCIuiZXcp4tT/rjuKrxNZGJJ1MkT6SQds1xZa01lY8cx524vc5IwCwmstdpIggjB
vXuPF7v8vgxWhZ10lyNxGjfdz5EjOlFlG5mtuxQmk+L+wxvn52Vndoo7XJRemRJsbetOjg6dJcrC
sxxULzlghu3p+q5ujautD6Ai/3oYwj4BfSN9pRiK20Z0FumnFt5BkkIVsDj11RTPUci5kHBC16d3
8LmeE42OtcQQolgO2nIeuewuHG9R6N9XZ9zQJDNJaYlDzlTbA3VHbZnu+/xe4rFCtMJb7uMg71Ki
MGFliULR0DN8N+N58sJddxuM++q12qHyAbuLpDmDagl33GKOt1ImuEQgu1bN8WOlQWPJrrQboAgD
hPELZeihY45N4lx3mq3GyirDskjCMi7jJKaacMDsRN1x0r7JldPKu+tWeAtjQswQVLJsNmiEBv33
pMTSeHU9zwATUeSwJUJMBdt1Yy+DgBKoLU6VxbHAggWBNa9FJR6Bm8kkFwUXZhar/Of1beKFYhYx
KCZBMgcGrQSc8jsdjkzt1qPkCKGde/xXuS2Sn3XE+AwcRLvQSLFtst9DuzF1C/JHfJ7vhsPgBmgK
yUdzr71Fo0sH43gCbbwdZWqSyJR0TWjofU92tKS2ppj3zXjnWKX/hFXokCKxkNSGlvgHOoefu1Nr
k7faKaDpVL41dmEnZ5GjmcP9iEzwEIMSUyqGDhSraQV+70cAsYBW01b8wa29+BGaaLyL2fZCJRxk
XSKUN5HZy7mutK7tKGHSH1SuktjtWbjR3MYtXmanREO2331hxFCnoELMfUn0FZQ5cpKiRuGooE7u
+xQM1e9dxAka25X4xcKnhkAmh7OawEEwtE4jf+Gh35VYsT/Zsic+lY/Qu+Gc8u2Pt7LJVP/xRKKo
FAGlDZMdhJZGl9jSTrBbeMqyo6SoX5vjXe8k2zCI8kzo+gJXq+CMlzza1RPwnmeRyMpP2kGxO3/e
jaZzPdbQkPvpkr1aKOMxzdibkTDiarqEd2SJ7EKtXCUf/SJSnDHEvS4rvlIrrCwyh9FMg0FOBzgM
aWKrzb6T4l6tXq+varN1sLLBnL0yF0dBT9F7ERcItqp2rD6oxYMyoPCLee5Jy6lrO8hk6yw18kwx
EVzmA5WZT7wUYPX2JH9o+fL6lVu4zV+chLkVFCXgnHGFUD28Z08CBm7t0DWc7CcADsq5x+2gBu6w
35HiN/2ESd1UW7JMhJDuaG9Jo2Dr862go8+43PYSxm2iyL3+CTcrktUnZOIKkZIiHQjcJOmmHaky
ywA9MEZYd1XyhTnJ9Z6y7YUM6uKTYMKUMe9K2evH41J611fD+24fF5VVCsqhBp8MCobL9d4qQHlU
eNNrCr3VYpee6lN7aqzciZ2BV9fxAhnbVBhKvQ5LE/4C1JetxFaOGY4AhUVjlXsqN90fE53z5egB
vnIg2CZDFQrB38DKgtz2/WEsOQFkOyHI4GOTQHUPimDmdEPLpDQSE4A91a+eFKc+Z2gHueFeBNYM
Yym3aK3FnIDCtcmcchMqaz24fNDCk04feolAwmIfxVtdozIWGIb5f0xXbO7kaqHMYVf1yZCqHjCI
3HqZHAkjUqDlphdXOtKW/dVbf173Urpxn77cyh5zyFU5NpoxgJPGamEZmPtqJSsseAGTppRrVpiT
DS7uuBg6WPlbpDFzarwah37/8UIXPPAQ9ZxNZLVAoEwqhVJOFyX77fzNLL9f3zSea7BCSIDdkCTr
YSDaD2ArKpwAIzfvA+RvS0c8GjbvEZxrkLngl3021JoKX2wkZ4zs5Kl8KJzQFWwpcxQMX0Mvhn9J
+Di2Vz4bq/8QLZMR6AaWiQE6VCfZSfJUdzq2tvg9AY2F3lq9M7nREWI1t6JFy+rQ4ykZ8b4l/fsq
ipZylsngLUJ9mxp3zYJH3bj5SvS6nAGNCS4FsE2EEIoGJrjcKyUUqR+/4jCKREyMd2AG8BNuUDP0
YKZympo1YOiy/ejtCfZka+C3Kmw0oDjZh57bT59uZZBxGNIXWlOkpe5NmPD9OYlmdazVpjwKNVQ3
rcEs0r1iQvGwVvLwKyOmgKRfVstUmIKR94VZY7XI3+RQeLiSPAxW+Y4UBIU9NGjHHXnIeU0U3pIZ
TxnyoFWmIIO3FrNFlkMSn+ZpV/S5GzRnpXi4/kk3A+dqjYzT5HI1qhH9ookKfprZ79vRMpYfv2eE
SUHdPBejPOUw0taWJjq58VM2OcH5o39xzVWYlBOGtdDGQgojxVvdnJLxsaOcCop8k/8fa1/WJCeu
dfuLiAABAl5JIIfKqqzRZfuF8NTM88yv/5aqTzuxjNGN8n04ESfC0blLYmtpaw9rJU9SHDp5qNum
4Qzz1yiPdrqfuKUc73T1MqTTTtcfoggsDO05m8E309z5Kvg3U/k4d4YdqfcqSHaL4A71110HBeAq
Ck5jjHdqp3tl6Bb6Pghv4/iGFBUapTCL3DPSmlk0J7l6AS2+FvOdBYqkRqn4Y1UbHjt/1V246yqb
NRqwtp5Rs/HG221/uXXEXljkrjza0LJRZ3w6RH8YaT2MN+1N/gph4n140A6JY94lAmdZRcqrRZ7O
vpr9aBhjhA7aBDDWP7SijjP2J284isW9kIlVxZlWZNTL4Y2mcTPJeIzIhyG6qyZyCLMniI/bgm0k
Apvs3xcfLhmsRIoCiXr+rbnP0Kne2rXL0r/QEHtnDmCxhRxwjVDwmAc5ZnGKvCO73El0xwSRl7VX
P9Q7/xGc14L1CWDE4kCrQR9v3804fPQzfWA9A3WzQ2vla3SmtgYNIjt0Ayd/3xthsVAOvcBiN+hd
DPTqPQA04un24HsK0lQU8u1UqCbNcGrLczgcI8qoDbOSgw91vm2Kcxo39vx5GkXeItpMDskwpRtU
UYbN9HNqm/6PzILsQSXMFIl8kgMTpZcbmoS4aOLz7OlITfU2fX4rmrnSUUShIdo6DkckCt1qqQeO
JNkpVy9WfDHIx1wTcMSsV81+OgSSer+es5FGRqvKMFPXONCY9OsHpwWVvj9l9oRh/ALNRU0SO2aq
23p2KKfPhXlqrC9dHjpqDKblsXfiUXJqDQoGFEmC4mX7pGyjm85PQc5BGhZWURlexsSKDhj73v59
AWDrPB3iEPW1VLPnenzWv43PCSp2hWS3JxWAXXnlTpVsUSJ1/am+2HUOb5pBCqexHdHDd4oOkdu3
Nvk03CeYoh+R+aN3eSxa5QrN3iI0A9HYr985zScEFARHpB916DJ8n0Fd03b/kPoQmvdpGthl9QEi
v0fB5m7fvzrf6yfng6lqEoCV0bsyYE1DdJCAMeDCig31yyzwZ5G3cIAzqDPtoe9jeHVW7rQhd2kp
Gt9f7b++RrkQsv91K0GIWLRyha0k2qd80I5G3doqOher6HOju0Mf2LqPUe7+zkoCR7Cf2xCkyxwE
dbUytv4ACEI3KPgy2AAXtVmxCE8xIfn+NgRBc/7XhRJqRSSnWGjXfUHRcE+l0WORjR4KY1H80p/v
CUi//2qptdRiSjNcS5JGbGKOti+JRA0FnvH2VRcBRTMEg6QT9krIvqbFfqieBJ9G4Op8Tr+LrTCl
NXv8THZ5ROHpoLuZ5sy4XFFYeFBiW9Ssyz721q5xKBJKml/4PbM4Tl5Sf2mN7jJBF0H6YQW3bS5K
9olQ6w1JF1vYt6QMoglQjDwYtBga8J33B8Odd5Oj4gYUURpv3+r6WwVsYY5GWjU1M76YZBwC6YfS
emEvIBlcb6C4AjHfEdjOIcbqoAS9G/0Xhcy7MH3o5WeiHcbm1BrnGTpySSnCYpGncABSd9AFhtoK
EoxPLaZLWb0wuJW+qGCNZUJNIk5ckedzmBFNZAqKAufWlG+L4HGUDtuez/7cLTfkYKKycH/mNYtU
Juoo2kvWHRMLMw2o+cTp121bIh/kE/jaTGgzd+wYn9ribWw829PneLKLM6OykL6LiCwEXshn87uU
ZK1Bc8MLUYdsLgq19VrQuiTAWT5xP0uSok4WcNakTyp9IMNTHB3kyBK8OUQr4eBCClQaq6A03AW1
56M5KXdU6v3l52G+uDyzViChxRY2jMaACgd4AKFwrcWNq/WW3aVnNT+PjTd1mIEHB2Y3301ExPEk
dBG2D4u/YcqKUi8LZA7Viw95GtRWXe25AamU7LT7/FakJLteib9iCN8gqHUNiB/y2PAaN7vTdtar
dEfzXYIkX3hQbpGgvVcGWyQu+IdVmhjmtnRNJwoHIhJILfR4ynV8Slu9lEemLjTfBWf6JHv6LvFE
Ldpv99fvx/xqkIORSkpKYiaIwptT5zK+BsnND4P37/SXKKe3fiSuxjhMgYx40BRRL3tT9SHo5F0q
3TfFMYxE3JV/iP5/GuLxBDIH6txGge4xlZriFDo9SPpZQCUjOSSaIFo/gVdjfCKlxOwu+ic0T88+
1Z+66T6K3hUgolTGpmkNHYOovzo/7YY0tkrcLcFkm/vSm2+gZXvIzsURatF7kULZ6oIW1thnXBy1
MMBAtOZreHj7rVcnwSWZK8/Mknc9IxZ2eGe36rxQUpRtyb4+Wm9MnJLbedHz5ATfJEfE37Hu6wt7
nK8Hkj6UswF7g46BjgzyDZSpru5lr3DCk2gX151wYY7z9qIbFGkGJ/mu/Kbb6rfZSZ3sZVLBPFWn
domHUngSN1IzZ/vtPF+N8v2yWheZeVahHeRf9Rq0HZ9KZCnRRe2FgjBrNQJZmOL8PgflhKKhy36X
9eemuFi9IAJZB8OFAfZsWvihb3bm3M8ofY8Q28zc6ISJeDQROW8dbV99VxR5C/yeb4KtfSnw1QLN
9aX8SgFKY/IjST9u36UiG9xVOuOdV4SahJwk8oG0i23VNNw+EGydyAr798XOkZ60/cwelKr5tSi/
NPQxiD/93UI4kMha3fIrHV9fa7/keNfFIM0ah0IQ3Yh8jIOItDcwSDvDSlrdhuYnpRMEaevP/oWP
cZgw16nfRoyBTr/QPWO+lmRXqRkRsJfuVVUA5KLlcJAAWQ4Fkq7g/tXazyU50f7H9kcRYQ7f3Qru
38hPGBUS2uXvyE51EjdwtaOUvMlZ5g8QjP1LFOd7XftAaRotQOu4tu/R4pC4o53s/UNqM8U7yxHd
tiIU53tdwxTSEmqAU/qfFkjyEu3/JQn2H4VhIMOYDTz9jR9TCVpp6tDJKz/Ez0wV0XSiM/k4OYxd
RxQfCdyDb3NVra6JO6Qud2qPtIwX1ftt9xDAAt93M2RaU6kjLocoORTxPk5OARX09oiWwMEC1Qxf
qlt2//TqWU5MSKrq5rftZazH5tdDq3GoICeNlEQBetnUp471kzoqFKbceT+ekqMPTcf4s4pSi2Dz
GBJseQKHFDlkW0Pdh1HLHN0SxPXDZxKBZJncjbVqa/o/24sUmeOgImmjds4lzBDoGP+Yvpn9IzUD
OwGLaYz+at0XmGPfZWN1fJPNPNXFJA0TuvUC026qD5KCMoj0uRXKjAoO1O/NNi2J9BLNwCzXqaEE
KKt3EQgJGV/VcBO+66F/dRWdiyFiMyejpWDysI/PNSjUIPMkekMJThXfV2NhnxXNwuhFPr7S6dTn
/6QiST32sbe+Djt1i/scnQO9Lzc6kjFgi6rP2dTvgzi3lfFWU14y7aXuH7a9T3SR8F00uprSqVfx
mViJ3f8nY22xe+XRelFO2T0GvRyInGybFG0jhxx1D1kKKUC4XIf6roJGYRHqpl3L3btyxguX4NBD
G8EhjgYhCFW1t5X1UqR/FxfrHFBoqdmlATgsdpV/J+UHKRXcuOzv23IGDhnoVMRzoCAmGgviZjS4
y5vJyRML6gyBQ4Nc8F0EvsfLVceDNoYlm8CLj0wLiw2LM7a8vzxFPMcSSBbKztfBxFrGX1J/sNP+
rEH7ddvHRMEDL0iNHofITzWcVb8O3Lm5NQj4a2vblD71w4cQwkTanujuXB3UQbCNqwALsl6FYrZD
NXhGLGIWekFy1vdNv6qxS7SnyU/tSqi8tZqGXtjhoMIwYjJkbc96AZSPoxN/Y/KlKGXt48fme7kX
9jKu4vnCHjvWC2gK28Lo/BFPjfDoo6WD1UfmHXuhlZjKERbrVwueC2scSCSqJEMTkb05afuNSiqo
UqcvNWRQJLXcNdnszBS0lXJoK/7wsu07q5HNwjQPG4gE24pNsWhEs5PwkOhU4J1sq3472AsLHHAQ
KRwKWiHCmFQTh3neJb1+S0f96e8WwuFHRxNdo5DU3WlVbKfKSVUO2wbWe+V/LsTk2w/0BPRIeQnG
Yfo5j2z/IQV5o/OZOUd7ys2dNWHup92FwgH89cBwYZhLSWRQQbQ0Nj44nOpj6RE0Nn2odtmt8Rjt
elc6GbpDZGFkuO0ZJt9rMKONqslZIsRPTk3hVULB+VXEXyyLy/GTVq6VrmF8HQ+tA0Zl3Usdbdyh
7Xo/xKi74/8ek8htTDt8jwIdZtH+wy2I3v96vvU2qYxST+GU1lNSPrSds+0sos3j8KOaStBkl3D6
Mq/sXIZy2uu2AaFTcJhhBFFuZCEQsf02neh+PNeXyAXNt1NPu9Yt79CJX9nCZOP2YUbi9td9G1Vo
+YK6F+XAy/gtvGcy0r6jfQ9fGye5T11MHbuiLsX1raSyTjBSQRT+Cp2TUk3rFCUSo3qog0+1CDj+
sJNXA1wwXUhmI6sxsgspWqVMaoM8xCtfI4xLVeeJ2ATd8vF+FGXz12/Oq1XO+6s+hsweG6IYkg9t
fqnQcVbgWSmsGqy+uOjVDufp0KTtRivF6qbkkCT3YfWU0jsFTVLzQdikvn6ir7Y4r89R5NGmEJ9K
rr+m8h1I3G1TvlGHyBlVkf+vRwRXW5z/RyHUS8IO6+q/aSdG65y8YBzZ6T/oaLsMHNEw1h/Q/2qP
8/yQyoo/5bBHHm56B/rch2xn+2eMQbIJnxzt4uRRfRYc8vUw5GqUuzsVpUDmREK/F+OMY2QbRrwz
dv9SNODdbAjsiY4ad4eaqUlnFc2Iu0r5NMfPLXnPG+Lqizx55lhSMNuyQZ5B+ZRqe1U+CvZL4BQ8
aWZediPUrEE5r+3pCajr1F8bD2PGdzECt/R2fk8H12I9HHKggJwSCxSqu4B6MzlokoDRah1tf35+
fm5aVoJO1anPZoROafJRNRzhk1hkgoMHUxrNSfaZW+chtLg/FdqHrBRkz0Q2OFigXToauBHRm1V9
KLVDFL9UuijjLTgpBgcHiV76VeOjmP8vl0mKaaf85l/92uGriDlFtCAOC2JMYcdxj++iRubRV+/L
vnSCSfDxV1+oC+fizv6EaQclZaN9al/t2ly+BC19NtFmXdWpB75CJBE0J++al+0zJFobhwFhbcxl
osCsIX2WMZqmEDuTH7dtrC/N0kCsroBTkZfc0zOLGlFVMGIH86Qe6pvWxYjkQfT4Xi+10Z92+LLh
1DUdmjrheGAHB/0cI6xAfuEtLSfb70x0L8xxcfqAjnXNirCsXrkvMIwSSaq7vXHrl/l1QRzgzIpl
oKUTC1KHm6Z8seY7pW1AqtjaKLDbcUh22/bWL4SrPS5IIW2cB20Pe1X6avYHLRE4guj3OfSRqux/
bT5yuh/8HzEJBAsQugBz98VDHhqc4Ksa4M7afoxsdPV2NguTrRemw2mN/w+ECaI1cUjUTqYJgh4g
UTnArdFjEJBasCqRCQ5/AnMYU5OFBXk04WmhHeJclJtdLyEunJmDn1JX+l7DiDZazRXP8Ir9/Kie
mLpeIGQ7XYecq5dxkGPNhZrKI5bT1xe9DqHC8Kh02d/tGV9DnPrATKwJh7My6SHPFCcvRbWU9fTy
dc/4omFJfMksAiykmGw0H721S3r+OSrs8EuWweEYkXEluCf+8H75uX186XAcSVxPGd6arKFAc7OH
6IXRAUKY0CZfJaeEPKEoP7b6eDEglqpRi5hgxv31VPU5NUIth8lgwkR248njRyl56rTDO+DnpxmL
z7iUhYnEEUsdyanbgzDcF2zd9jIsfl5D6mPSdTqSX8UAccDxO4ZGBunFigRmVv17sQwOteucmFUp
I6weFcWxOnah5js1//p3m8VhNajiqzzVkK8h/j0UMczp6e9+n8PqVi8NpCWBa3H6ORtOQf2eKNGg
KpUxyGwQXvqtpVVv+QqS2GYfOXI0RHbXa2etE6mTrmfLF4Y4gK6tsp3ojHq0cukd2W326ewYbnZm
Hc0VGsUFTrz+9S0DanYQWqB8/400TYqVUoCCZu367h9NQ6HrXZ/+aoL7NGacFXSacckpxcW0Tr6I
Bnv1vkGP3n9L4C5RmsptbrFQtDPrYzIiF90Px23vWr9vFja4r0KSMRoSAhthh745xktMz2rmEg+z
53vR5Pn6wb8uiLtAY7yqc4wCdzsru0STY6L2XKavav15e1GifePu0NyvNb/U0Cw9Dzfl8KFP3wUs
12VwMBxWmlxIBu40ubih/ZHkl1iYZ2Sw8Vv6/vpd+HuzLCWJyhnAq3YaV/8GhgVPhmy6O9Y2OzDN
1/c1pywscmE0ODH00WwANOYta05JUaKFiBFYdqCfJQlVAASuwN+eVk7bPpngd7HW2FH1Y2j1XdbE
DvU/bTuDAAf4npuE6ImczAiotOxmrpCAA4tJXIlqgSIrHBSMCaZLwwwuEUHlFGrjxmF+X2i4+EAc
HASBVNXzhJUYF5QzUf+IduU/0B1F7SN53d40wQnSOFTIZsufcw3LMeqjmSQeSUXN6aIN46Bg1MLW
t1r4d9HpN3EmeamUOtL4LjrvxZ5xUFCGZlcnMUKZrgHhl1fnd30ggFDRXnFoABnQsqUsBUJNJ1DO
qVAPi23FBhTw3TSNotZparD0oMue07EX3eY3dEBGsnfRnmSTV+t7ZxtHEQcw+8O37HKAEPphNRoJ
8+lysqPsEDY3avmtHD517WXEqMQ7lLENUHz9d93x3TWzlfoRZrQBCZM3y49S+6iJIk/RVnLBWpXP
DdoBsJU4plR/raabxDz7EMiO3zVvjtBW1nRKoITD+bdMQh+KHLrq5bKxn1P0TtLUi33RwM76K2Rh
h3PwbupMv+ownRZ9aD7MTmOrh+DUHpCt3hVHcHo/5XtRZUhok/N4qY/aNED7ATjuMOQHeQEVYhwv
0P7SbNBfO7HbzU74MgT2NiitQsZ1qfyVaJaqCiHTEGPega2Eip0TjzYiI+uZi4UVzuvNSTXiUk40
j+ncUhQ4UGe+MXYUHaiZFzhEZFC0Ku6VoltRYyK8p575pbZujC9qJiA4WcWnxYI4n0/NrAP34Wh4
eV3a43Sh79IzWBjg7r7BMON5YgA4TRdTe5X6L10roE8VbRL790U6SWmkTsUriLIJu24wPGuI0Tkh
0kxYf6IsVsJde7optZXp99RrnX+pmPxjsmcUH1AefN/Ew8IYhxCBWvvE8t9Gp8/R/DHFePj2eVkF
u4UBDhpSK0niQsN3afK7IrxVweKrBHbvP+UQ1Nk2Jdw5DhK62FQSv8Xcr3UwP5d4R8ROspMViDYy
nR5RHkTgDvyNqAXqILVSCG4EMFP7JUbriZ3XgiqTCAl0DgniYPSzFuCKVBzr5mcqKvlNavfu7LKI
WJRQWo2Ir5+Lv/4SbRz1UjJxY9SGA/3BO72SPwZt5WhdJXjz/2Fp1DIoRvYNja9wRW0SGoFsaZhH
ZLxt86F8tXbDxwFD2tMh3M/ft91jHYKu5jiEqBQff0nYEM/IQLNflTbkD71tE8IlcRCRIFFC6kFT
vO6UHyU7d5QDOWZnUIrh/QLiA3fb3mpwBKnD/3aQg4pGqaASaYxQ8Pzfs1nZM0kx47ht5g8H62qH
QwnoEdLUGgaIRLsDyLiZBDZ9/p+M8lHEscAQ4beIb7EoDjHmMJRQbp8Vr0fu4ako2+QJeq/kW1bm
5DlKFfXOmLXp3scssoj3ez0RsbDNIYhqTL6KnKPmlYqjnUpkvuOviAVZjT/fi14f62ft567yonBB
mpk08lvFa+LWMfEVaaB+b2twwxXg+BN8QoYTG7vKE/zFSQvOal9WPVYOY4QcmuqMoG9nXHeRaOpj
PRl+3UeTiyf80ofERafPnho4ZXtiA54jTgKm7a1bPTnhlQ0aEFEKfh2Qr/vJxRhZOBVBqheKV1Yf
lWet+WSJJBhFFjgISeWsH2kyqx74O23NcLL+VYpFh030pTgMsabYisGnqeD+p5j1RaLAqW/0fXcU
F0kFkGhy+IERCdOwBgU7prpZcm7Cv8RDkweOuRjGsoK6/LQPnwP0WoOk2fW91pWdfi/W4hR9Hw46
jD6jeBZAl2swbtT2LjMOjOVm+ySJ9oyDCJ+GktFqOLXKWDgZkQ9ZUzjbJgTLsDiWmUyLunZOat0j
oKT8RIuHWtQBL7qoeKo81aongmlUPDBO9ZmpGqKX4Txd5p3mZcAhIQ2AYNcsDhCqOlEQBI6KV6Sn
sfPkQeBpoi3jzr7UG7FKzE7xzPor2ut2QXcQDt6I1sD+fRH/13UpGakuaR6Nj0FzCoWDRCID3Mmf
mqiJpQnfnQ2BpfdISYJAV/7env5VqbKO1vO2o4kMcuefYDgvJVUM+ZbY0zEo2h22f5/99xuXjsUd
/7mMijRIrdmrIZeXNT60A6R9gyp83LrblkQhisUdfc1s4t4oUXitwVRDd7GTy/Yb0JzlQ7ozRZGC
aOc4FJCtaBrn0SBeY4yXaoAY4DDttpe0vXm/Md4F8axPUVCpnkqPfnwcfNVp/ItJIoEdwWX9G3Md
HdKCymWqeYwsmkmthI52Xx7GXfzIZh7S/fy0vbI/5G7+u6l/o7IbdRM5vQDBSPShxiM3OOQOcuLO
PVjJvPgR3Jl7X+Qfot3kACKbVVRjDAQH4XFwpY+gLXesO+nD9I0xpbPSfOAY30XiJ9te8huZnWSQ
ehytSfHodIm70C7GD9s7uQ17v9HWdRgl19K4JCwlkal3UmUTS1BnEq2BbewC9TK9ams0KyueJXmJ
/moOgheuaAkcRiTGJMm+jw8zaFCfr2o7yj9F0/ftfRItgkOHWEv8Wm4ifAjd08nBF3U5sj+SBzoi
y5oClm5VN/nmD78JSrAvIY3Sa4+qDF5GjOtMxzY7xZ0okmfIsmWKu0nHGGyWeY0CjKL7duM/ad2F
Wl+M5GODhCsqdCJ0YL+3ZY87ONUkR2mRzPTtlY6hSad9jV9bJCCgNXUCpG9/qFUcX+4k+5ILd8uN
cqBBJNM3ImSkkqEl0t9A/4XRkO9Fk/drvrc0xv59YUwmDYGAPFJ5aTIe+vn7VFeeEf8jWBLboa0d
5E6Q6kuGjiQYa0+FA74xq1s7/9A5bOjQF4rtrfn6clHcgZqypFCCGMzqcXKu51u9dwXrEe0ad5jU
PmjLtMV8XHdSAncCFyuarUEN9wKKhH8Yo8934tS3Im6W1UtjuS7uyk1jM23mEa/x7qSdLK98yn5Q
qBqwZifFpTfhw/BVlA0TrJRP8VlQUJj7mBWDVLTa3RJICvjvQKbFqvj8noJrIUoaVlcDDYP/qLyn
DWH5+xxcUIBVkYAwdVdAdSiDKk7/jitoaYDDB1BD90OrIsFbmR+N4VsouXge2dsux07IxgnSOVBo
+knShonBq/Kh1X7MzU0HfV3aiwroAhjnR8TRvWeahRVRrw8bjL7dhO0/NCGulNqJ/p4Xy3LfOFSI
m7AcSY5ktYRyVffQm24lqjuvRnZLGxwUVHhGdhnTAEA6C9TMijO5TJXDdLLGLSy7/jC75CAK+kUQ
zk+Lm11FkppZrZ3RGx36Nicm3xugbCr3jSA8ER1RDhWIrBodkeDftPoB6v5cfaaTUMtXcAdS7kEO
Oh2zKUL4n24bNsqKbEXHYG+gJCPdi5K6hP3ahrfzQ2+JpJUoZGD/pJsWX2w8IiK/jDlY+tnlYTrG
Tt+38846JU7JtGFFTTiCLeUnypG4yyE4EhmeWtyaX/r6PAgwb5XNdOGXlMMMTDkHOQYc3hqzz9mJ
lbd6TAFgBP8dQ0dLQxxwxF2kD0MGAJ/S8cFUCw/5IIGJ1VQKiuvEhIStQnSDO2SpntZGUYPg0Dpo
Oj5Siex4sguzN21pGYMNIgKQ1Sz10iJ3AafDEDUqQYaw96LH0sv2eeehm/2eDaJlohzeujdcl8cd
MLXowsbXJzAcjqV2X0th/AlMepmtTnnrbMO8aCv5jLg+toaqBInuSQf9iSL/nu3RGRFCxYc5h+WI
3meCtfFJcbUf+zmWGw2kxLi/RqexvlfqD8Gi1i+vnxvI58Jp4ZtNnSQsn4syF2g3wxA+ku0jlPMT
bSdV6AwvLsNBFEoz3/4dRq52uUNmmMoYqBM2E7RFpHyIek+wsFUDEPYkMnpbUadju7uInlF4anMt
iVlVCAIiTrGXQV5w1KA9xphvgqf5fngQmFwF4oVJ7tIcEytNIvCq4DGCr3WHSa8jIxa39qlrxbZo
B1fdQ9EUNO4apqW+uetigWmqtkWposMjRbp/zHYG6W0yC5xeZITt8sII+AD7Xs18xZuDL4EF/oxP
suxubxvDg988YbEO7kPNwQxWO6tCaTAhX9riQqLUNgrVJeVzGUF99se2uXV4X9jjvlKdJpOilHTy
Uv82QENamPZ2EJzi/PtYOtHU7kbzKS0FHSar+0gtEN5bVFYJ38+v5mUmSUM2esBGG5SROzAA3MSt
L6par3r9wg4XUA+4u2aikckLz2Rfhg5jZfCdCH2jbvyFZc8DXATbGyoyyZ1khcppnaTm6FWytC8j
8xSQYrdtYj1UXCyLc8MoDUdkehIZ+bEK/BIAp7eHauP4l3h2J/RTifXb1iPFhVHOMaWyD/Q2GGRP
uVBGYJpjJw1XgXTOnh7e17FBDKJTcNWwU81dZRkhbQD6agz6+2ed2P5804uSqauf6mqCn3KOk8ms
ZWscvdDch/q+aJzt78T+xN+O8uL3uXYQMyzavtFnyEqiNNigGSQ5siyCKAZdv4kXdjgvD9JOo0Y2
sEurdyQbin6AWs0J72oIdE4HS3B4Vx9eC3Och/fmHKm5DMRQaGL7wS2tP2fzaI/VnfUuqY+FFxic
p8+Bn45jQEcvz/W7jhZ2V9KLFIIks+vu6rl9QFfhri6MZ5Vg+A21S3XKLlNuiOLG1btssWbO+eNB
J/0cNjPrNWC8cbFn7dTPxufeBXevK0yAr+LjwhwHyhBUKs3WorPH+iW16q7bFy+40najq+/G20qD
OnDkibp32Y9uuSsXG09DZNVhbClenGUHA6kha94ZQ2cPope70GG5mDie5kYzq5gdjBYPJvOefIpf
05viWDPapttY8bYPotAgByYtIaavWdro+QnUczVXBwuPpznoPnya3XYvSfa73mXXL8hHx0Qf9DBA
mOJBDfJlhFmt1Do7mwzBdSP4aHxUrMVp2JkNeBKj8s5QUE/rThixtwtTtIWCE8BHxnMXGlZWmDJA
homop0hNlDed96YkuxdpGQn83+QgRi2sem6sYvLy+BLllxLK8OPXbZ8QmeCQxQiL2i/lUvaCCKH9
aNwMjCw0EumbiMywf19EjA2UsLIiQFVJ7V8bwKWO/71LEXeBknxrSNyPldIP+ogGAePCBvV9p3KS
6K23Gs07XuFu753g4uQ7RWjXgh1kRKzdj/VjHhq3Y/W4bWE1Cl4cHw4hEnkuMYZT4CEbfe/q4RQ3
lqcVs60m2lMAsamAiGonojVxEIEWjjRoRzQ9EO1jj8pml9rbS1oPoK5r4jtFItnC9HQ5E09LHabl
E7jJbqrdjAUFt9WNLOiAFlzTfNdIqgVjJmdkxtWJFos+vIO6g13JCVSKzENqCOcK2JncuD74rpGU
6qWWVfUIgGByhw0YtexsrzkFZIzTxB4OoqkCwdHiKQ1lNerycURAmidnPUl2RrSbilHw1URGOJgo
zaCVczyRPB3PygnET30Boe5REF+IrLB/X6BENyWqEpX56KGd8cZswd3ZRDtlFpEsCHzcYpfJwkxR
BHE4BPXsNf60k8PA6eVUEByKTHBBhAoqNSlhDaFt9FIbz6kquIdEO8UBQ5MPehZZgB5SgfUYaiFh
4mh/e9nxY/N1n3aTr2TEqy07P7PDWuxzDOghAGshgyKK4LfRjvLj87KWdSRUEeXG7VDc+W2i2q1R
ki+pZU4/aqqPp3Kw9GcQu5KjAJTWGhivVwe4sX51iTgxciVKBoK8UOe+iY8f5Sdrz+jnRbO8giiM
8kSFTd2jiy2Hl5u3xRfDq0Dmmh+Ss/ZNQa0h3QWCG15oj4si6FBFvqQi6jNAJ3JUHcYnUht4Qtj/
cshapV06gv3c9n/K8xXmwTCqRdMw6TQ7PYfEZlUc9lpQqKM/GHs23CCkzyGb0Asaql8/YkgmSFih
7/qt7B/dVHsTCnH0qXdZc76wnWo75AQLwK/WsqYF9ZiBvnmTmNCPmOxODuy0IztDE+2maGEcmtRV
ioEKiks5wawa85j0q2ZDUO1g3ohfXdvPdcrLIJZzW5ZDkf9/fq5TXgGxV3I19zNk+GZ6GD+yClXs
mU6cuVAa713iiPFlvQjxM/Sgb0nABfArOUnHiPX2NW7vzBBJ6A/TpTqy/JdIYE8Q5tC3v2VhSzWK
SdazEOnzverph9hTHksXzCMec8ZCFASs58IWS2MutDA3Nm2r1VWM5j4ktnMmXnlU7zQbApZItTQH
4fSdwPvfQGdhr5F7baxG5Pemor9RzNqZigzBQfksxcHjNpis33W4DlQ0tlgWPxFqzVWgJkqCLMD4
eTLOnX9CD+PfmeCuU1+eiR6Z1uRVysG0Hof+ZISCOPQPDnFdBhdZd4ViWlrWT/hCbWSzU8zYvboI
PAGJk+/eVQgwfprjhz4Ty6hRCuhnT27BS3FMy7tWEt2a6yh/tcHdmkkwm5VFW3yZB/kEUhKv2YeX
4FZ5GD6y4leBdtbdX30onv1Aqq1wmkt/9tJ8pzd3IBPzo+dtE3+4L6+r4u5LybCayeyr2SMP0Rcm
M48Wmt38QC+zmznSUTSTJ3IMXm9kJEokpbM0A91H7GGxt9AgFN8xmTTE2IIN/AMGXlfHXZKKBWp0
3NcMA1lnV+wFmu0flBMaqvfC1jjB0eXpENrOiHIQgs4e8qPzcJYwBhgJejHXg8breri7MZmqvFUS
vO+m+BSRh1g91trgEbCA5Y+9REXbt34VX81xSEEguAT1D2Py4vPg6t4MVtXpou9xXaGrQTRtJdo+
DjLmKpKLqgAsxZKnoVxTPCeie2r9efxzPXy7WJG1eSgNAFfFShxf/YRGDjuxLpr/ZRTFZ4LV8G1j
ZE4HP4+BSKN0m5Afyo+MHLaPrsgCdwmqQaMOhgoLdLRn6yaKbTkUEHeu33uWplqmqZgqH2MmZjX0
hYRPomXFjoCHpwJ3mfYYBd+2l/KHC/1qiAsvzbCC/vWIc+qP7luq3ZF2LaTEXfJtdGPGa+cIef3X
nftqkztLBlWQDEyA5733rwJ2MdgdxD1VTBIaznuGW4lxtcYdJYNmkLGdR1iDEATqQp0AGf4A5FcD
3PEJAhUiN7E64aHFWlwK6ADrnzvHhDZRyVRuJHv7m6273097fHip6a0UmBgDxTAS6u7HaLALUXvc
+nG9muBu3CqlNJySdPbmvnBa80AKr8M4Qqs5lYjMd/1yv5riDtNgxkoXS8XsSdFZVQ/EfNdhvf4+
d822RVPoJMPnx0gsUV6Db1P8cft7/OFmvZpgS1wEqVbet8H/kfZdy3EjTbNPhAi4hrkFMBhLK4qU
dIOQhfceT3+yqW+X+HuxU3uoWyliit2oLl+ZWRjKPhCtvvPeY+AF/vhJczvgaFqEa6Dui2vHShiA
4NtkqgPEkMWZgRSLghYiTyNYhJBhBUkOisW3P3DXE5/MnfbAmXe5LXjPYurqcYoUuHPOlLzVoWhJ
9BjYP8PkY29+Jj4P/8L/LJW+fR7BAIzFOBlLDQ0bAD2poDyAfP12cC3kLDJGi95DLLk+kmAOxraP
lU5NEGelWLT7PH2hh1eJE72OSa50oM1nbQZup8wN6BfkYb4dOt85M4Titk+pT9EbEM5IFaxBKSdR
Gle4QMXW3S4z3K69dP23BFKvfypCt//Bot12U9DJsewnqlePp744Xv99wnKqgi3QojmacBZoW3gB
FNSM6S+bWkKh3IEqWIPYDFjX9AjdsOkynyYUADg7fOqWGuqZOfrXVGRPnUqwCKMRdEVSKJPf4vf7
pyBwWPLt+sVRRkEkyE51sEHo1bz4ZeQaJxRoXcmNXqrd6EmnZEeFcNtjUm8+WxUihFkf0T8uYRbU
/W+eoWVfH3k0Qqk2dXeCbWBGpwVtjpeUaaGzmJ/L6NFMqcujnqtoEdRCCaNy5JnXbzym4Id2W39C
wRC5V/WxK9w/+1oiwHcVtAkPLBdgJPECFB9RyV0ZfAy8KEQVmolHqwnWQZqTeLFHDGtY2sOQ/UTH
4M+sgqb+X48XhiW6rTXC7dy4h98rqNSOerEiFKllS4Bw0RGPGl+MveS0bvIhdY0Lw7wJT1cXiuPk
X5Ljvz2SJpiI0W6Mto4i2Y9HzLdwLI1wnwN3G1iBCBh2f6gNgn1ow3YaZx3hSedXmMiLfPmzcZHv
OGrSeMgYoXyEs9CE8EGvkkXPBoQPZvyxGH5WrHX74VcWvgfAbeVmxXLdsExlovIoOF9Oi1w6dojN
9oBQPcruaYJ96Eqrqgw1xpq2J3WwRXyg0XazeTc8A7YaUDx/+K0EUxEuQdNOCtKxyVd83sqYO/C5
8Tq1fMBk+fSZkMcf55XYSCzfhaD1TswqAET2h84rb0E68MIe+gumlN87OPe31ouboEpm12YqwSqp
4A7my9Slm7rhZQI/GC+NK4Szp1JbsYjX9lISlRM0UTr0mIm2/QQfb/wMHC/eGKqwMhm+/OF1CgGG
kmlDHMf9DJAjY898VHmftL3mZrvYp0qUhNkVy3mApJvNkMHsNtGuYidzoqZ5uVm9phqC2UiHTF+U
ilvFB45BxeuFGrwwn3IMSTJkwmqIFTxVq/qIhQgxx/FLAD8CTkim7M13gVyvrIZIJpyWcQbyWxPl
6lN8yB9yaCDnU4sOnMCQGt2krIcuWI/CGIIB0BW8U9hd+CoooER87RWIqj+TtoPSCMF2BGOVZKWK
DzaC4xLLURftYByHU9A7DWbnn0CBig/3hwGUWNiz51BRZQkhtT5+0aRTW1SOLnvXnxVxMLGi14VB
2McjDpaWP9PKDyn2Zeo7idBujVmZcT5IyKmZ84pt5VpHFVeXH183rwgjT8ScIoVwDMhbpdTQHlxm
P+fkoLuZ2kwiT8SvdJ0hxhIK1jYq4qOrN6AQVA72Ttsb3xsHvQW62k9EuOJ2qGQbkRx3OFK5Mx5+
j8R1udMDsE6Foc1c5cd1jaBsOxOiDMzkW2avIxrkKKCcIbH+2J2bc+tNO/AIgHzMfw8gzMpyMCEl
UXpJleyUxzXVXDsjn8FOh1L9w4BD3BDVG7NvrQlDQ9xAAe79bLvsC9qrQCMr9gMViVIvSzAZymRh
8o537/TqZ2pGOylP/etfilB2cT+UzVKdSn2O4kv7STUvqga2meXbdRn86v/hqTD+YDKLMZAkCF43
W7RBsSpMjSVYfW5ky89HFM4xvygl6bPOEmLoavNIK3HC20piQw/GFhMZtta8GJHxJFkYMcQ22fVT
UWL4/6+esNHVUlzomL2ymov+NTYuUUWE6tuJz+okwiuaQPXZxBrGmeW9sTfRZZLc7Gxg5INh7Iru
M21bpZU84Q2VZVyUJh/PBWpmcQQMg2981sBq/j8EV4piYttKrOQJ/ndKJxXVJFxhclRdvpocwQOr
96GEUhlYtJH+yBVh3LexGFYyhSfFMI5UAZ4Ik60PQNNBMlncRRhICo+K2zjqofRp80toijj9jlpJ
jp017MnN81GXb1rMTlKLa5QIIcmvzKIqJxujQWP/Mc4dU36qqbbQtghDUxRLtQEIJIhQ5EJTo2LA
SmFYOF29M0ClUFEEtNum4k0ID3pXjwpUeGkiF7gqa+idiD3a3Q8VJMXgHh+jp+vvd9O2ghoE5GNM
kRVxB9QIJJm104S2EOqy8i5MiBbhdhVhJUB4vY0UR10n6799oO4qznIozrzGIx2p2HLz26xECQ93
VLAfU9pF5Xc/OtPw0uUxqChC7G1rtBIivFajTqc5H2vMZZbO5HOAm/gBIG/HgXNc8LCFaqVsv9WV
ROGtKlM/5mWgoXK6u9H88SbyB2e5nU4gQcOMZH1+phj+NtXvTaAYLesojhmBaXR+pD6jeWNrx6G9
l6PCsVvSuG9iJaxkCe+pzZacMQue0O6Yl4e2o/TYp7bt28UGlrDcevFYfhpDMBQMPYE8QammGFAr
tTyZTYU8+C+e+OBQHjlL2uj86UcUw2kUBivw8PC508jpbAfjw4f6Zji0vn2jZ6+khjxhpRYYiBch
4q6w0agMJvWNP6i/8snVlNJZqJ1uwoKIUbVdpGVQVgmoWpPP43weO2pWbDNsX6mIYEGiSU/sYlJb
v/7FPi2X9GR500k7GWhdNi5NBEm9NzGGnkuTlWxMOj/+1TeOcTKwtxD52m2FyhaqQKVv+CkJRr51
i5osy4yZgCBjr2ZnZfIrZcwyOZFav1qabyPQO3wrsd/Tg1kL4X/ESogxlxUz0wiPzfyWhJ8lpCDq
TJU8Ny3kWgpXypWUxWRqZKojX/oImMMhz3O3c9KLcmqPHXZPqVNtBlBrgYKCqFIdKssQtH5iO9qd
fsoPytnysnOHPPmT7FVuTEKs8J8Ug/m1SMHV5ADIyacYIgsjOjIdnNJq0DpTUv3MjJl6xeQBRZ8D
F50WDXa5rI/WFz7/Uu6lXXgTHvXvQJF/Z8NpfTzB5ahN0GnSWDT+1ByC4MB0DF0drgceW6ZpJULs
Dg+DOjeNDpKWqoE7y+KD1Z+tWt9fl/Lamr/yocSucFJGoSll2WufM7ZcXiOM/PCG3WTPOZipek/1
MRQMDaGgx6hnILaJszEcyyUYGzQ0OOY65qvPxct3w+EA70bukLOMW2ZyfaFCfpn0Vl60KBz6GTg/
ebfG3A3gb1GAToJhth0lj6vAtYsVbEk7s3LuFhzv9yL7cOBw8jTC9WY2tj6WYE1apbGWJUT0U31K
sPK/z/H9UrCMYss0Q2pEjQCSn00wJn1p69LSmg0gDXrUbFoYr9ht/d7jgzL/wdsQhl9sIgMqMQut
Uqr/WpFzkuRz5Fdn+W7CHnlXPQa3rUnVbyihgkGxunLCOhN8dudFT8aJJ9W2qz5NGDepHrNdtqf2
yCmBgkEZ4lkxJsPAyL9sH/tkOXbWu5YNV5oi9pOzKqhAPcBDrDsNgNhY4eXnSt3eX9IDb6VoPwjj
Qtgwsancp6nVNOYwoe/GAXQiP1Hckblshw1iNM2zj9bjDOAZqh5GiRXSw6QoshmPAgAIy/2sn0xW
Ad/wA3E2/iNX3rfYbm6mvmlQ2+Hvm8OLB/cD4JiHEyqXoKStKY2kjsT1ZxUzFFWvYBxlbnwbAAMM
cDNTHbsdsyjFp04lWJPSVpq0BkUhvpjiIwRHrWVwome+sW57OhW5bvUt1xop2BLb0qNaNZD7Dj4g
klEmVap9fOQhZLbvqXnfraxtLUwISZqqBtFjYta+Zt+FxW1l76vC2gX2jVFL7nXloL6WYD5iPU0n
qV16X8FQ3FO0NM1HVTWn73ZVJxQpECVLsBxV3uhhFpu936S+vuwm+TObiCCBME5ie7kyhmFuBn5z
sz+xU0PRo1K/L+S4qmkUchOFjT+mhxptPHJ2gnD9Yg85LsIwroBhh2oeokM3BxXPABo1rNO8AnmR
fdDNzHmlayIdpqlMQ1nrcJJ8n6sActiQO+Fxwm5hsS//0DaIPeS00qwsn7LOT5pjpn5lxdmqXv5I
ocUqWDrkbd0myuh3833zQzU+dhQ+E6HGYuu4ARRPFph271ujfRjrsw60E6ewFIqui4qXxN6xPiIm
06ym+9+nmQ5mA1Sa3pu9DB+HRBekchOxe7x0iqnLJgCT5v3kS07tcI4Q44ntl53sfJA8KkCjLlKw
B1IMNJq4Uxs/VE5a5Nj5mf28rgyEIRXLX11odKNWdq2vWnYyO2XU17vSjNonQHdfhiRjR3WWFsIz
ETZC7B6XgyIHeqEP/pyexgQJgn/9UMS1ibUuSZWb2RqVys96Z+6P9WeDwpmnNEEscZl1Fg1lMbcA
VuPzfAD35Ui1tad+ao+lH2MliCKzpQ4lRA3JoBVZFyEL77UMUEhlzykdg/pTZkw2EQ9R34f/KasA
xQjVIZIsteLbR01xlKkZLur3hVBBk8eYz2HUfmMdmsiXxj9Lt8WiVt5XRVNIcgMKAH+pXkLmziah
YvxPvBIxik1hw24yKVFRNJj7ZD+EX7N2ckbtPkgr4ixUjsYEG1Dr6AiXaoOPcZTUXyWyCqTX+b7Z
VXngzB7DfCJVZCIOJ3aIMbDCjFlBmjbkH61A+1Skqsv01pFKah6HUGoRPZgpSSjPCq5xUC5GsYuU
J4XC/KAuUEQINjqsdWJmkNcmwtt5l4MGWr9XsG7QX0rfQmPueN36UAGDCBjcAHA2ZA1sahP+r6fa
nGPbYXsOuEhN+xBvyRDMghFY6QS809pXUABJDh01n0X9vmALAkuLWDBECEiKG1W7pCUx1EZpgGAL
Fl3TpmWJ0Rsob3LDH6UvMwW3RokQkgVUflVFVebJT1t/SB5GfHkqH6FECElCVXeTPFi8bWXdLhFq
o6eZMpqkHguGIAL6PtMa1DGm71idstE7D3fBU3HGYIUvsf/AGUqFVyI+ZBErOTJvq/UlI3KbMD1U
47wbl9xRlgTsJ4mjBJM7JbU7KlLlNFbux3JFjc4TCmgKCUVp9IGVmTARyXJrKB/U+R2zI6vw3uRZ
9MrZaaYWp8EU1BhPcZviubYwt/z8ZxZBHIcZhjqVu0jlXQIeLQCu/9idOE/jeKA2h7kWXHFMImBk
k0ZjnZQ1lOIVc1Pa9X575EAQ149EfRXBLBQl9sRGHRVRYywxeuVnyffrAqhzCHahS6qgU6W+AgIk
r/BOh/Bo73US/594uCIeem4xrZdbZNzgJJqTb7LldBHx9flf+s8vYthIfQHToerCu9UHRe0zFEd8
O/8sNU+98rykL33sv+e+/pYiBvJFG0iSquG+EvOjkZzjyM++a8bnuvmUR3sWEF/nX3zcmzjhVbI4
BI0BC4vX2pLttxjP1D/wYk/o6Y/XT7atam+ihAeK0q3csbirfMPGykLJbO0idZVF1EX+xdi9ieF1
h5Ud6FKAPxShnWPOfwaLeYIKFjCEXjsY2V6hNpS3q2Vv0vih19JmOc+Ay1zimTZH7SDt0ou0bzAP
nLm9e/3+tlX8TZTwVM3CjFhmDZVvLQcOpj2mblB9uC5jO418kyG81kGJ4kgOIKNkZ91wpgBbO7Wb
tDpixi/XRf1L6vUmS3DnSSm3VowA39dvMNFfYp4r8+ydso++lsdll/KplB0hkn/7K09YjPbheMMo
SCKINF39wXrgJhwI8p/TGbA+DAxwVAROfTPBZvTKohtgnK79cFoweXWax3OhUBdJ6KAY5idTpIdG
C8+n1cBj1IHHaLty6MmvBOTUcsTmpIEm//3ZxFDfzttGVUHGhPlg2V1AWKzuard04716nDEhVX0J
fWp+jbAcYuSPtu4wyVIImqxwrxT3GbmQQeiFGOnHTDfmGrA0fpW5wQ1vVvMqQCr5wIZ+3WRW34GT
uL5EwWyUyWBh8h4nauvhHMvLfTl8mrqWsBiExzIEi6EoXcbSDq+5UzOwn36Nhwk8pczp8+B4/WW9
gnBeeVmGYDhKS4rlvkJ2q1RDabpJxFK/l8Yu2cnlFGiOIbfaOZhTGXT14WA0vpZjOtBp2BDMXl0D
q8DT6loGkEBpND/VqJcfpHLQP2FgQQpdJKyTlwaAMzg0pWyMHlhdW+ZoTQRqplDt45vOlIJ4N2r2
fNcGQXarLovtSRHrzmo0NoCBLivrUC/VBG63wp7P+pQboLacTTlx1KxafmlqPefuFDD8a6vk0q06
hZ29Q9JZfwBVQxS7tjEqtTePy/Rl6qJQ9dNwqO5TECfrwN3N087PIjX39KaPvmooaZoHqV7MH4Gx
oDVUz1MHPPtAN0OniLGbf16kwnjJ5pn9HPM5DffGogAaron05TiaNQMisaJrz5kiGV4vAT/rnE5d
DxiEFEMwVVhaH3uU/xsnYXl+HyyGjJHOwIq+qEHKdM9owuUDXBN4vdM2VXbaKIXlPm0TeVeVbZzs
DCut8A+6Jd8CEnwZXF1NgtYd5iL/ptWtrrt8cai47/Wh63bKIten0Axj9TEBW+yBSfGc7Pt6Chun
UKOMWkshzKYhuIZRMws5aEcUluS497omjp7nKOj9NFOMh+uaS9kWIeMLo75Mo2jEGxlqR9ali950
RGpMBVkiBUBbY7O/U7l54UN0WHQ8Ri9d4wCN6r8s5xHGTMz2bOA2ym2BCHK568ByCkQvrznkn/AV
ASRneyQxEHGDYmI3dyWqP1GGuPiD/Cs+cECl6MV4xWwGAqBPb+VTAoVAEl2JVEUMWfiy9tSisjkR
YQJhNsUsz0wKLZTyFoFWfpuGTtBUrtb6hkb5beoc/P9XsaOVS9NkFIhGithpLpo/HTOPb/+3ng6i
TQC00pMbxMMyBY8wZqxoJQVXZxZ3MqJwbI+k1IuiInBT8AWJUuWgVigwHeKbDqdii0/KowmErWof
0gtS1C0KtkID1nUd8DAyhy26hIflCALrXbhHo/dUfJU9epWYukTBZNRaPMVpjLK61HjZUrp64DQp
BUVEROKmEDlG9ZxEk5FXvmzPmmPmiWtkk9su6d6o7I/qlHvX7SD/o684cHHToeoqG54CdnCKS6ce
PobsW4p5xCl1Yvad2T//TJqQdkZYCgwNuGMfdNZgHK9CPx3MM2id9pms3mR56tVRur8uk9JLEfk/
SsYuS+WyQOFtdrlhNI7pJT3+noCn4uRNI6KaTNeYwpgu9i5CpqVpxdLBNfIQ1OOpM8kns8JoOjXT
tqn/K0GCNlad1Je1mgzuIBf3cdecLL3wr98cJULQxdxKllGRGRgdq8QrQ/TH4oRQv+204u0YYhIj
yUsWjg2IXIHsejGQlbHQeQQP24EzOAL89zb+RhX4N48Fki2GQAqUKmImo3Vt3oSRMbhx/Wwpzxm1
EbNd6cXnt5mmqbosjiPpWZWAyys0/e57A+jtyLd+hDett7iNo5/HF6rLvKlyK3H8vCt/Ms1Wkac9
yD3zcXKjttgnkuXPmQVK6Jj6XJtBxkqW4EgmqWGpUZQG1vEt7LfxDNDcxdjEej8WKn9If92k4FKy
hqedMrgws+iyRPapqL8ujJru3cTGWUsRXMmg9OD4GhPQejJkY1ggmZzS/hWG51m90+uHpPyWxtSq
EQ9W/mF3VycTnm8EmmaWTODdHGynf47Af8U353sNW3T/pSW46btW4oSnrOUZCzAqavj1pHr616rt
3S4lksFtQ/smRJxNqpHb2dZgaCgqzjsFcOWWZ120PY8/gx2FckecSFxuqxslbE0VxKHJcK9byDeB
iY5ayHULSD1lcVopC5k8KoiqXRvcOw8tilXhzvDkHzLfsOxc/RtFaLtpnFZ3yB/g6jGDyy5TBm47
itkPq4sa/OmJBGux5HpahhVO1HiL9uoOg6Ppqp9mrKiU/6X4thnRrE4kmAxzUayl7PG60v4yo0wf
ygNWAzUnCqNdlCjOVJwV+ZPcHAfVci3FZcXJinZTYe5awPlkLXUBW1tcq9cuTjehhKBkoFDtXTDq
wTpPh2XPTv9lMWG70rk6uWBX5jif0TiCig6AngEz8d4xjhX45TmdvXygQZAo3RFsSiiri9T3kGfd
gDXl/q+sIvjASTKTXUgWVqk3KFiV2FDTaOIs6YpyL9UflhSFzta5/gS3D2WBAU61ZNkUk+h6yoFx
04EmG/MFUnHbUtHAv1itvwWIeXO59EU11i23WiOsVrozH8M9cjE0+/szRQz1LwblTZoQAdtmNKaW
osmgOsJCM4YfAdsrPfMN8dov9ormNJS+b5aJwbz+vwsUG6QdU8apqwZAAB6Zb565m+G0qf1RPrD3
eYA3WYL1Aqmj0YIdAPARtvMX9u18r3/gVXaaFmBb/d6kCaZMC1KlqQIshi/mvrZdG+thifR8Xf0U
Y9NRvwkRzJdWVekyd6ruT4rTeXHxOkQaHLPXvn3HnCxzeMWdLnds2803wfwPW3mCpWetLPchQBHm
WyW7m5JPGsvdYEqc+l14q9pKRwRLJaetJSe1pUIrrX16CE+Dw27yI7ca2Z5516+UeNGmYKasIGZy
XQPtYV56x2y+pc3uugBKLwSzVBcoLEtgHgBA7aXBcF9xv1CtA0IrxLQ5Q+6lRPKE+TT7ZHyNE7Rd
ALDZUOAllBjBWsRF0ReqZYAdL33RzDu5HsEg9mKTySQlRyitzaUxFfLca35s75JCcovlYGIuLqYK
vJQcwT7EOmuNPKlAiybHdwkaAdKUvlQ8+zNM97oSEFpmCcahQ6mkycZc83NtOg4YZA4MopBHqJkl
WIZmzgNdNzvNj7raydhNqF5UKuGiTsEvdGUE2kzTmroDaTiWW+xq1xXEU6H8kUiFF+sDU8MCk1vh
Mx/HL7CFpB+xPYxF80fukVJqQp7yt5bw/IcoblM9H9krIB8npgr3ZeJkzrQrMPRNzh9RX0kwBjmz
pn5IZGxZzXdSe1vilFQIQYgQifHqKUgWyQIhTmi7OZoiaA/JRviHX0rkw+v1jFUNemqIU4K9CV4a
yV1Q7ew9Hkxmbvxy/f0Q7kekw5uwDZTnWI/2GcAjZs0HnaUXIzDKHpj5fF0UpRIiE15ggHCqnVWY
n+fBi7GEDcR8B920V4wKqnBGShMsQzAEmc3sEs4OSFdQeQ+oy6Cmxbo88CgfKcgcwuTZXHlWLzis
Z5QEtQH6V54z6YwmJayrU8BjXL9ESo5gKULgUej6IGl+r7a7pcTsi9JfGkNzx5aaKaX0XYgWAEMx
mVoSISSXT90Pqzmp7xr5fItHbMFG1MvSZrrcy4AGq5xwelrax8kgFJw//H9WYP6Or0SOvFg1sjlq
EwO4YNgL8ocDJ4NVyQm1f6ku/SUHOcz/VQC9GYpJZ5rOocVPXE4DjOfG6ciZvuufxRKp8KapW6w+
BpOUlN/FIORqvk06kYwRb8cSKfAkzWxC0wKk0MjX04GQE+7im2rH95uDW2puZ9P5GSii2tjIM5lI
2ZENCTDIJlT/8nI/Jt+HrnjXcVYShEcz19ncLlNkAj4jOfJ97XIfu03mMRSfAVNcUfKoEwkvJxlb
CyDSneFrzY7zONc/kxc2u8j+ZI/jg5x/XDcK299rdUDhIU1F0Fn5nOiYU0sf+30Oh1FfNDdxol3m
ksAxPHz7x5NaSRN8rYFC9BjMWe+Obr8bjpkff8SynYrtcL5s10nOu4qAbwJf397KuJa9qhdllYK/
StPvZxYfE2t8AJvg/vo1Ep/ttdG/EpPnrDetBbfItOc2/KoqhG/ffLmrYwjhd63LLWY2JtOvwr1t
+rwWFhyuH4HShNdAcHUGpWosBiA13mj5TR81DrvoJT/yFekw8EjSC+rO+P+v5IWFXIfgOejdGrx2
fB6zaF2sozDX8H5PV1XJPZVZblfcVhfJL3ol1OjbSrEkFKTkh+xo/QLuuJfu88w17toLP6jymWIp
pj6daEGMsLRrXTJ8W99l8Z3ceBE1abHp2VeHEoxGYE9TozPZ8OP4JQwdO63dQP3VdlSlbdMhruQI
tqLLF80IMVIEW9Ed230HlIz2mJwo5DNKMQQj0U5tn7IZiqFEjzO7jexPhKYTVkhEa+lqhFuzMhv+
DKx+HSiFIXor5i7DLHCxs0kkN0rpRNiWbjTMHqiIKNnbjvGQ3o7PnF4+8mM3MI+zp/6H1Q5C60S8
lr5DZSDJUcO2gCwVnJlyWsrH69dIiRBS9dY0JLngtd1Rum+UzAm6Qz4Ruxtco674C5HYo8+U2ZYz
5GZG+xgmrjI/9sNZB9bYeBypEWfKAKqCbcA+ZB2NEtNQBy1veScHExxH4IydogOQ4Ak4BULJRXYP
W00DcwKFnjsuh6g7dzllzreV3EJYpMoKs8RhpTRtdFlnNto4mRvdc1TM4D7ddye1h5qXfvKTGmzY
1AdTVRVFwXSDKvbbxhx7cVGGRLDoTlb32WC7kNol2/5EKxmCHzSDtND1iq+RuR0A0479fjrHe6t3
rE8cP59agtkufqzkCToeW7Iepk2HYryLWazuiMRzx1onBXp57s2O7VFoheQJBa9o621WVhFqRvNp
AGVkvAu8DiuMrz1S45EC7N/SQl0BUpthWaaBFfD/6w7nLIzD/tUyxR/jyp2KX9dtxNb71RXDMi1L
Y5osPqmlkYYknzgya3lbsKOVP2rTXWN4enmYJ8IebZrZtTDB0w4aM/OuLoBJfFn8DksXFmBeQD3A
oZxVp7nB1yIe8ebXWosUPG8fhIYdyIbiS+d+xyeHUhB+j/7scdIhKnre/lhvl8kvexW7yFGFUl8Z
Mr+G9Yu8iMraN39f02UYC1nXLXEq3EBZHHO/QBTvkotm3tqKf10ZtsIUffX7wveJsQZqBQUYhjA7
CRAMR7Fui8nJO3KRklsB0Wtgcgd8RYZpaao4XgOIcKkoCiAZsdDjNmI4aI/GB+uOJ6GhTxX3Nqd4
UcdFrsts29JEWpTJmM0ssKEE8p63tMp9oR5aQFRwYJwmJjKNbS1fSRO0QGW51mgFSLyXuxF89mXm
cDSewANOU7jjuBjVR2pZZVvNmaVglktVNF007RwesFVrTr8+u83F9sNdusd2aOZ0z5ySheKi2vIk
OuigdVWVTc0SR+SKBFgIXYAR1LLwCvTsIsuTws65ro2UEOEe+37GvP8CzrgwYudeD90ubs+98v3/
XwrTdQCBWWivGuLNaWkUj83Sjq5qAHKK2U6jPQXdu3B812IEvzjGqcViHVsAHZCg4nPmhz/jvX2z
uIEDptSzQjEObZmKtTzBL2J0cZSrFscqltulOJbU2sim42W6qeuo8UHtRAr5OjablnVIRn/TabVu
jV0KtKXbiwaAQ0C/fHvPd/pbnlgn6KR27nPT6ly5uWSjn1p3cFHXRWzf2ZsIoVUH3qSs06W5dyO+
LLI3kqfrv7+l0Ksre33EK/cQKcW0KEqByoqNbbnAAT+EYxdUDkidQvjyWpLGo9wbPYabX7p+wf7K
4/VjbBqb9Tn4X7A6R5jPw6hODYp6MwoDfP5GrhwVu6cF0NpSnzI2W15pLY5f60qc0ph6q1g4UGN+
nOqXYsmcQX2yASJw/VzUxQneD8YujGKGY2VYeupu9OH5+u+T9ybEIgHw+7p5ljo8mSbyONijfq87
ZoS2RYZBWSpL33REGGDWFBPRnWmKMFNTaKMWkCud+9c6SYpRT9NhO54yqZ6huCFQlAmrvTkODFhh
k2mIVw1FrFJJ85CHUo+8iW/a6wAzznXHQLVy8aSv+RFDJB6THDTwKMzH7etdCRbUci6yoKibmlsk
Xh7LfED+V7vfzTXzB7XTyz+WGMKsjyloZd93DdaVS6Q5VfIYlQ/aOB+1STonWXAThtbH67qzaTpW
ZxN0067bQh+renStRfbG9D5qgf/eEq6QOpKgn2pltGpSGLVrdvsiKJxa2tndPdM/M62mtGRrhG99
fYJz74o+yRJF4SN8zREbIPvWt5zA0Q9khkhdnZBBGVaiDHILtVjA5vYb0DX8KN/LH15nnvHu6nMb
UscjrlIsYEmpusSKFINGC+RCz5LmKl6GOuZ43+y6XXoPxAYQkr5yT1Ebt5vW8k1TxFIW0sjOAv4f
jHPrj2qN9Ep2kvnUzO+a+199wn9UsApFzasxG13W7JInFS99cSKvKD3dyZ6DO8SdDnCOX64/BOp4
gncLNUkdlQazz3P+XWLWYaxiZ2Fh7pWKmr7HIayuUjAofbZU7ZyAkqAM6n1SzCh3Vu/JT9eXKJiR
QApA71Cq42tNP3L5yh+iqDs+umh7ZCK06eJWJxLMSGOZbdlJ1eB2GGdVvPy0YJgwO+vIvzHzcDMe
VCJWoAQKJmVGT5WNDFGiHH5gxXcLPMnX9YESINiRXM4CNe6h7loMmrzKCZSGkLDtRuHILNvUDKTd
QliYJlpsYyMcpuqh/DpdeNXR8pQvwPl1i8fSt485wRSxabFWAtX/G/CkEsA1VCwju2H7qE6uhPnS
Oft0/d42c2Iszvx9KuEhFXJYBnGK5aN2FyAC2dXYqVLvZrxasGq2FF3tdrqwEie8pVxtItlY1M7F
DGaQOtUlPcQ7e1car0DefLuA6rlQtyi8rEapg1qK9M5NcvnjkNb3ejFfujh6Bx7A+h6FJ9Xl0hhl
AxK7IbvY5oLhvmNOIk9RZxGe0VIWKH2n8+CGanuSovy2xr5dWafEuvPmY1p9JOEx6UkMFC0VTrlp
D738nFpPhNJxpfpH0LQSIPjifLLnuZtNCPCNvbrj1TjrEh4XV/flg+1N1IoOIU8c69KZHkyWDgse
P/fPvMKe39gu2Dx+YUHHwzA9YSqIzyTOd6G80BgGpkVclflS+mBYB5ky4ZQIwTb0lRVZdgn/V7JP
tQQASuWpnb8Tn2nTyRq6oTJTkVVLxEvKrSg1Ja1BtHmj+E3sDXfpaXlBEG+76bF+0nYhlj32hUvN
dW0f7m+5IoKS2qhDk88TvMVc7yI5fI4K1Q3Lybt+PkqMYNBzc47rZMamdjLUR6X8Ii/anRJS0LiU
FOFLGdJglksNKWH3mCV3o/mxtj//2UG4+q8yY2ssEUKHQed21nGZLylo5y2iv7dtEt4+Cf//lQio
hzQa4NV11cmLSvDTaNQ0KXVP/P9XEjI9NZsa5UTMXXZekuT3MrjUYin+f6RdWW/bSLP9RQRINtdX
LqIkS3a8JU5eiCSecGvuO3/9Pe35JuK0GfWF52GAAQKo3M3q2uuc/fW7+oMbv5yEM9QFNlhNU5ow
Mej2v7qT5rfnGLTVnV8kboRQPBEuuG/fnYXugoEamfpGFrI6WUGthJIE9aSUOKnyvStEXpXZ4/fm
9CKAs9cSxoKypGxHl5qTtxjU6adjBJTQqv+mhI+W+iy4wm1zepHHmW9bm9IoD1FQYHso1WMZgPWs
BHE0Yx+I7gDA89d1gduq8Vsen0VldKxCO8lGV5JjQO16M8Y8c1GLSPCV+ISpQE3RCm29drPo3HU3
ei0AGts2ppdDcHag1cpoHkLkn6YVkPAroHeDeL7PYjP4b5fFGQMgxk4RgLEHN6X0WIQomSejN9ix
f13MHwLHy3k4i5D3NO2qpINzqFzQUAA4LWw9+c4MAB57jErvujjR12EqsnpDqdmNhSqXKMqFd3Q5
01FwHNHX4ayCXleGaXQdVhvtkzkoBw3wgOHXZhShFW9Xp4zLtXEhHB3yaSxCOG71rQc17VkZDqMl
zuwUrqjTL7o1zjDkc1KAhw1Wu11AznAnlbvrX+UP4fzlNJwlKDtFy5qMsLSVPqG2gfaWXLia9zdU
jYT/FSTKghPxbCt5npVdgUqOC0wjYt8sqeCV/sE9/D4RT67SGrZSdhmyvM6bPE/xFucu9ABaFgAU
MIh2H+nr6xd1IJxV6OO8ULMFX8gAQ0d6qyUCvRbdF2cN6p5ms6GbnVsTTLaF6gzUQZsUguRHpNWE
/Rnr5zlFuW23qILOFHhygL70QE6JheDjgFZAFYjGiYVfiTMHRjOUvU3RBRrntw8Vu/1z7CXu/BJ/
toMS84Gi1urmRZqKZpu4Lhtkyv8+Ibpc6SylM7pcWuwQvXIG7YvgMbGfeOfG0QwnBByskMF9q0Qt
BqWRls6lpZPdonJ9R7+mXuyBLdxwWtVLbwBvWDkinNptS76Sy308wzDgNEqZRUSTJ/tYjD92RzMA
eP5ORE8mOiJ3iyGR6rK2ajin6FM/V04MiAuNuIKL3IyHVgfijLkSTdkyGYgXOiBaZd8bjEDG3qi7
y211M+5C0JNk6FG9ZX6iKtG2mly+IWfeNdj3Jdb60U1myyHljaGJaJi239rqdJxRj6bEIrLNxvkw
FMnwL6cbNhJpw/FGu4/svOgrYZyBN7DiXM8lU/s0OQBq9kmeNMYR6YO2/PP1z8a+ynv1t4hhG4By
IXwAFkaTrCdlMbhxelKn75lROzNKlDUdneuCtr/RRRBnc+teiYBYgFVFSu+tBJQ1sSha+cM3uojg
n/KgFVJmo09DsGpcvkHGxTvAIGjg6Or+Hyil2xp/kcc/4ULq5EaREFWke1t5poBHjDMHiaCagVV2
/EgyiIGdf74U94ob3Qo1K0dJLasbTw6RPMX7659IdB7uBedy3JVFgmBZiVGUtu4t+p2Ap1y96+MH
U0g6tmmVLMViNKgYReKH64BKE81Sg9uzzqM/+60D9/VgHKTP0YmBntEjTIVQRTa10AIKNcClCJH5
2Zk2lPVZCiG09rX7OHSwZPHIGEvr0pFfqtsObBK6ILjZPudFJGc52mXul9kiUHwrMOKjgknJgQgC
tG3VX52LsxgzsQhte3S326F67gdEA8PiJHJ2lgb6PE3Ak9MSr0oNzxwjD/7WcjPa/rquPpur/vDR
/1wuj0VVSijBxiCTc7GXHsEBaMDoDw+t5MCXsqWtyDX23Tm6E6HCbtqwlVyupGQbzSJrTQpzCZ52
xd6DgNDFFKVifOQFruRwJsyI8wEJOEoKNvxoNDuq3nnXr1CgnjygbjtJgCVN4KlH+yRLQZpTgRUW
KCNPlzEuS9d0od5hFOFZVneG/sPSBHXf7TNgnguj1Qjd+KHWGGvdo2nLGHzobK/u61vDEpaTto9x
kcFZqmjMOo1mKO/ZvTP69JXBCklwYWjepbcRep/jj/5Gf/rIx7kI5aIMorS2QqdkcOfRdLPc2C/5
R0iOdOsigrMVkdKPM2ArgH6XHZvqixr7kYhim1mCdw5/JYKzFC3te5LoSBrYlkqxy4LpyLhcRVAm
AjF8yhinpdlnxfC3GNZqaPz2gMFPgcvazoVtTNUTHWNwJr/6XEeViU4TepzaeUZFJPejewkIU8mJ
RWbF+UPGfCWOKf8q5WqLUgVSPpywVJ3t+SRVP2fz/gNqthLBdH8lYqljoAKVFnpa1ujGeXQ3zZ3g
iW4azJUI7vkkC9DTpAFWgPbBCEipXqmdafqWtkNw/SzsSbxTtpUg7slIrUXs0VaR12vZI2pkTiYr
p0qrdoUpO439oZmBlTju+chFYXTYM0Sdon3JSszQxF+vn2fT7qwEcI8nD5MpjnMIGKfGS0l90sLc
y7NB8H22x7h+y3m387woeYoRTxlzJL+GNyzi3LX9pQo0oDwgj/Jo7eieKuKlu366dwvQmkULM6mQ
32vT5EapdDPMua+a4+6/XOK7HWijSdoqG8oB8OSSl1f9E+bRg061RNvJ28qHGTwbk7KWwuNUWrTr
izBBWBDNbm3/mhvFqRUnq4mTDaJ+03bsY1+EcbGBZgyxIo9MMzD/luzNPe1upIfoGZjuGALv3Cbz
q8whnac+XL/N7bd8EcwlPWPeAWGUxIMbDik4YkAm5syjFrtWb9jnsdVEo8AieZwF7ID3rw3ZgDZh
0zlE8iotdeX0BAYMQUFhWxsvB+PsoB5jfjKb7M4tLTDHm4XE9gEz9VTYefMhM3URxdnDlHbDAgQz
PLcMEPg9AEJa65VGmHPKkiMxRXtam75xpSucVWyjOJeqGXkWKVUfxyrizhktt657R5KfYSJdOgi0
5A9+8nJEzjQiqkUFLFx6V39MbsmO7ENvvqt8CxR6uZceRbVC0cfjDCWty4SWGd4eJuDN8ksDIBzR
JLRABI87Z9g50OEz1Cpy5UlunaK4JaJe9WYoe/lQPER7SOWiNOeQDSWfWnJbL4KEQmWP871//P1V
eGy5mFBN6xFSuMvP2QeI6U5HzvvJdGRUlrBGkrtojI829v91tontZie2+p36wihKdJecEcFovA7w
LURreuxIj8le2ed7MEvkIBY272nCxpKwzbd8JDNeXS9nSkw1rnOTSVVRYK1i3Unlb3Yu0nyW/fF3
bMiqpiIXUbGgxb22qtA7AGVjRohBOOR+eFDu7UB1Kne8EY1QbHqBtSzulZVGWQ1WitgtPrW++RLj
qw1fMAndf60BXxzvuyDZyan7kbmUtVjutfXJ0qRNCY9qglitUx15SRzLfLruaDZNyEWKzQOxmEU9
TFghHFzrufNyrABTL3cHzLciKAG20U5kQzZL5GuBXF4/J2ARwdoiG9kfPBVAQ9NNAVxr4FgehOX4
rae+lsX578FWMS+So7GqBmGggmfrvj5rX5GIOcQ1QiePnX4vYv/ccqWoumKDi9govfIbhXVTVVpo
oKYctfmJ0No1rNA1NZo4hSYEad4yNWthnI+b40odUh0OAByC9+Dc8iJ/cIwExFEDgMPmPZDyr+vL
lpdbC+TeXSYNlVYTONXUzL0wvTGKZ03eVdbN0P7Q5wDANM51gZtFsLVE7vXRNF5o08GvNinQF5X6
O5XA1wCKHerSYvkrljXHSurMrfv5U1Toxr6aQ8vJS0zbX/9Lto9uM5dqyorBb1j2i26lYQFlaqLW
jcFcPc37cHqi3UOog2+mCNTmy3WJWwbckC8SOVNq2zmxQgWd+ojcy2PjxIaX9h8zABch7I9YZab9
XNrKpKCLXpxGH8CA/nSjvnaxC6fkljtwORbe9VNtdhzXx+KUtiFaRwnr2/8NRcGmfxOGmN4d84OC
iYf0PIl290Q3yaltuTQDmScU+Uxp1w/7Snvpwo/Ac62PxSnqQEp7BrvN6Nb6rpT2CsZx6+A/Xh3n
E0xJyRt5QSnROIf3WIq+TwsHMB6ZM+7qwxCkkxv6pX9d6ObdKaoJxWdLnTyC1ggsqLGYMRJXk/sM
UCu9/lc8fL0uY9NormRwhrrL2Uakhe+jxeALnOqDaqk/ijo/FMCJE7zjTaewksWFRW00pplVIgXB
1sMutKUDLeb99eO8zaG9C09WMriXqxiSmilsjEx3lJ/Rg+rT3dA5zZcO7WfLsXbdd9XJvGgHylmB
5M3AaCWZe87ZgGFWdbBqF6SI2pF46U5NnemB8bLKnSNq5W+/5ZU47i0jfGhBIxixDHmCN2/dKnMl
X3vD7lL+SrzQF+7gbfq8lUjuLTcWbUpbx5yH9g2bKoxCKg8WIHh5+YmBFfatawgaMSLt5F620ZVN
mert4MrFTUx+WNKrHT4Ws4ihTqSY3OO2alPruwmdTiMcnXrpXwYpFZQht8O9y+XxO7/NEsbWxBgW
5iPD9W4BKrk8sL2Lv/EyRdX17WhvJY+L9tSlb2s9xDBY3/xvZ7/WPCVY/HLXtq4o5RHc4FsssfJl
XZMto1HDPJbRmWYviSEazhG8rrfrXQmQOmv+m/lgPMouQ8ksz91eD4qH9CgK/0Vn4UxIWCeRIZuI
e1IsmKrjcBpjWRBfiERwtmJC4UXRS4igJkBTE/II3BeBJdwMmlbfn7MPcQt2nH4YsC5AIwfLZUWs
YFP1sVPupcmbxvtperluANnrf295MR+sY/CH9dX/Hc4sU2qmCyMyIM1LNZ+G5Uepvi7xY2KI4kH2
6q9I4ksVCaFdGbKR/mzxrblzit5PtbtEytnCijIKXu72t/p9Lr5qkeXZ0icyehST4cfDq5SIhmFE
x+FccCUXaSdThC8ZRpGLczTfddldRX8Zae70hUAttr8SplMU1VYMk4cPCdt20fISRWlDZgxb8hg6
tap+16zotBSKPy2jd10ttoOYi0B2+tXD7bpYy7UBMacZLvsy144pttrAhSSq8W9/poscTv0IpdqC
4X74w2NzApTRURtBwQ0GNtDBArhXDT3qqh+ZlDKU30J5ihlqDKURG5iUKvNPVN/N5Pn65W12LtYC
OCsuD0CETTOEZ3GJoEJyMt8anSgw781v4K93WKJQgGzgv30znmamauu5qGxMHvTAEelK+4bQyRmK
bic43WZAoRKZYJtI14H38m/dKLJ4SViTlg0LIgXy4t7BWr+NtrOF+bZEcUBYJmK02dTHlUzOLko9
NVKjUthUE4pz9n6eJyeuBZXIbW+/ksKFSgXNQm2UcYNawCqRdYBYUD0wrhUgh7n2p1a0ebKdra8k
cu9MTVs9oyYC38brqZPsk2PmKkH4s3EYkqtoM3s7vFiJ456bZA22HU5Yn8j63lFC9Z6kktd2g2cU
GJbNUH2x5OJOneYg6fO9UYnwTf5ww4ZmAnIJ+RGPOKcrMaacC8wsYDptPrJglJFWlj/TNwIMlj77
Am3d1pyLRGaBVpYsVwfD7kMMLGiBdex92S926Z3k2s8L6MYAv5Q5Yl5JkUz27yuZCnjApAVpoJsk
mJMcAVlb3gyRYFVyM8oGXNA/V8k9CXvIWyozDBSiRU46fl7k44zKdal/pCMKHI3fgrhX0TYKIoR+
wbpFekjbWxUFeZF/E+oF9w6kKF0UiaAK3nk2SL/2+TH1mpvolOSu7lo3kicazdhOOVen4p6CQTs9
TNk8cOPpd0DICgN93z5PP3LsECzHAeAWmKDpC2iHSLTgw/G0H1UHuoQmRN5Sase6Pw9K0BrnSojV
u22mf3+2d0vjdAiTiK0yxof4U39fBgpCcK/1sic0zwHI71AR7ahA7XmOzJzm9TBImNi1gSzUHMnk
zOrh+nMWieCKEVpe5X0hYXRxKL7m01NW3I3tl+siNkOSi2LwnB/ZINf2rEKEVN7JxikxRUmR6MNw
1mEqJKVT6Ii89d7CrE79HHqmX/36O6eMn4WoNCJ94wyFalogkxzRI5SPGoocgKVJMxcMmemX6NB7
oaM66b2dBuZBNMH9lh2/C/lXV8lZDrLkSW5YaJYMuzBgdYcWZTfWdRIlsiL7wfOBVGB1VuIRg9Vo
lDBM9NTrvii3JCg+o1XIQEAEAblISTjrkWMMXtNTrIxKmnQ/kPhWqnuBqovOxK+Ok1qieVsbCPq/
JbeSE7vlM4M3ywZEWSw6EPUqBG+L3x3vxqYuMgVDDcbwnBU/ulR12kFU9d2ugF10gqcEGfJcShsJ
Kx/kTgIQQwBG3b38mvjJc+WbRwXu+O5DfGmGatvoDShEQW303/6YLg0tsgU4MYwfluHghJ56sH02
jdcF0aMI9+EPZ7zI43LDfFiKXJkQ5XQvQHv8jPaHp98mJ0ZgJu+tnZiae1sdLwI5s1ilErXjEPOM
RP7UzT+a5PW6TdxWjcvvM/mrgCaRalPCqg46K+C4H85ZFzSiuXtmC97ZCkKIpivAFsUs479FaD0d
scaFrrHcWp4RPVpo4AChfFmCRRK8rM3TrERxn6eIpK4OI4wpkaH2wLjTSgtGxoWAi+wvvnYi7qOE
qmVp6YyeO/BNggKV5Sp1keh69S66K0SbJdu2dnUo7hM1uqwmJIaOq4FxBK7tASVept0fMxMrQZz7
InNbtEWM0oCUYOI4Go61nTp5vngfULmVGM5rRUsR2lRFM69FJawf/Qp4Y1ntXxeynX+tpHAeyigy
cCznkDK8MCjlOkgC6XneyQARjITgR8wpXFMIPshVeyXvGujd0gak+rIgbm8Q8hbqvZrpjl6/ynnn
Cg4oUkLOUUV5V2XqhKmIJqIHpaenhrZ7STP3dtoHujaeMjv/3oT9Lp2VoLRCQbAjeNX8/vyErXZ1
YQTjdYgZpcgxzNqVGtOdQ09Ci+z6YQXvml/jSuZRl8sUNb9ZOdsmMMw7vxVSiW6Pt1xUhgcdo9TU
QHKI8oeiAEQo/VQ6YGV18wBQmolLgup7+yk9SoLShOhonC0hvdnrEZvwjqNAkxLHjNyWiIpx7Eeu
6CePpI+heFo3ZY7A1EQjrkIYVQZAxw6U2bWD/w/3pvAuOVsCwNshi1iirKOS9IbUeEu8MohBlHlk
/EZobtbO8ikRhTrMGF47KWdcwgq1TWzTYqRGf9Dql0QTeBjR73Nmxe5Lq4oJQqlQ3YXG58aeBH1L
kQDOlNC2BX/jgFZEb/d+oRl7lNYFtlEkgrMcEii/5qzA+LWCvcixdwohvPJ2Dn55Svx+BGIBcNGF
8FlyetSd7sUAG/yyr/amG+5lwLh+Bt8sdOA/+zB+1V4fUezo2KyrWb/owM9vFcecguvWSHB/hIsy
+rEziNFhJnlClEn2jahaKTAJ/HyNhd3prsyRHjRJ6NaRckc068aeZMExhB+JnXMV+/VmM1c6gQeR
A+ObHDM6lF+MtCve0R/ynX5f6v7bIKHzEQgJjA39ExESzjgsVBm7NkRvAIsALmmnk12KZk+3C6Ir
GZwhGLMY1VI2Hj++FSPDgwZiIbBGYNpAlKOK9IGzCUuahBIG4DBf3bjteKTSw3V9E8UyhLMJgJ7X
i9ZAkB5+G4Dtq+wtj3wbEcvkiGX+o0MinHWoWiWeSsKKGFUKtJ8I07pwFXC61w8lUPJ3rRopXEDe
jbo/VVUgVZ/LUMMWgUDFRUK41COSmkhtalYpa3TH6lCemOCF0kIQnrAPfMXp8P0ZkKgBHKBAPlCR
X7N6E1eDv9S302A5cvnl+rWJ9Frj4gWUc+1KN/BoM4zaocoeo+QNoCQ2Qw0kB++6NNH9cRai68FF
PgJxGTw1d6TcR9lpLAUOlenu+7sDVYOiGDJmRbnHk0dT1NoqVnvl4ler3IT2kdKTjEnK5N6uBZS8
24UXchHGPaReN7ta1fIBI37VAdVoP/aqfXSaMLuc76hrvl6/vm3DcBHHPaWZqmYv12jKAGTct6Pl
3Nvd/XUR21/otwi+5JybeSuPLeKddL7NQVKanHrR2plIBP+IaNhUc4wp/jg7kRpapx5rVUTI8Ae9
vhyEc6ompUMTAvUfzkjZmTvwaNyYCE1lR1wOY6b/ispZ3BMicVRJtIlGNyxve6V0Fvl7THTgposG
7EQ3xz2fWbbMONXhgxL1SOXGLWt/skV1N4GS8SAysaH2w9QhIs3zX3afOkb7AchYBDT/vFCL86SK
Ug7gaEAmveStFya5D+bNIJVaga3+g5e7yOEsQWyHWTiMb6u7ZCd9WfbqofxpnkePsUPO/e76wxFd
G2cKZjlKKswlvkGn6fp9PAjy4+1RgdW1cY9/kqY0Lws8/uqndW5OYAnCRgHDMKpZJWIA5+W8z0RU
kYJT8ZVlSV6UZowhdCHNgzY3XzDTLPpO28nk7+/EV5OnuZ0YiAcWD7/bj4x+prupvbYEsVjn7hNP
5INERpuvK9u9GbaTzapts2v+xKgeUBeWB3Kv/pR3pVcIgaBEd8iZBzOkWW8XSCEW4C00oCtqRDme
wADZ7C9YBd4Y+RmnSkc6TowUOmHFn5LYNJy+1gHwAGYagYvdrlpfVJEnmW6UpjJitokUn2ZXBeVh
f46OwIg72veMMyjZdV+vPy72VK9YWJszGbmZZsVioKgRFbet7Vrt6CHcc9MCaNOJoLgh+lyc2Qhr
RPqZjmy2bbEebxSu3An68cL742zFWNMmXiL02RhxbbTH5F4Z2D7KXqgusnd8Y9xaolEmkY5w5sPQ
1QorqIjz+ubHnO8j8nM0Hkgi2FETPC6D33oadU2JZB3trvF/IxQxWpYhGKykoAts7yPQdIaGJoAJ
JikDnbR/a35vV3Mb1+iQt/1ymtIqaEvUvK4r3/aZVkI47dMBZEVsG5hn00sYyM9vNhf7afkry2bF
JYdNZV+J4xRQbhu7KGf0Qs0cL0oD2KchL86MTMOalv04GQKF/8P5TNmyZUslBt//L7RuGasKrmva
gW/Rm/ajdJBf0WV+W1PREGeInKVQJBedFXmm9FGLAmx/LE76LgMxYeaqT52/+Dm6XsK+Hvu9dwZE
uxyRs8FZO9EhBsykq1jpLkWRJVPRXjHLfZvFblPbN3qrukOi+7pt7BNjPLdVKgh7Nu3K6k/gjLQJ
misyd3ClqXWQ9cypqy/X9XQzOlwJ4N6CqjTAN1RYgJBj3A5N9Oh7+yEQRUyK/NYV7i0sg6SFdEYd
Nj0k+x5sarsMsMT5E9uzpecP1Q5W0rinEGbNNMoKXHVTH3LZn7rnahTEVaJb42zxZFW0qweAT87j
c5E9Vdh8UMKH619G9Ok526vRQrYLNmAzIzuY68rVRYhWm9b9clF8nBbqbRRVswJ0MAvQBiQCdiH9
NGXaDZlEhZbNw+jg7sN/hirzgOthT20pokisLGI5U6Q4whR+2z/q2PJUZCLL2luhcRXP1D0w1UkP
TY7Qybt9q/b/ZWP2b3Itp3hgfiT58YEvtJLIaUG/JGGWUszhdoT2O61UEdVI+FjXpWzq2koKpwcV
aYHREELXbD0LYjD5JLR1lVLQAdr0HxcpfCetDMexzAeYc6LSr5acHNNkcuyFuLNkOlEvKBhsq8Pv
b8W30sZmUtRmQWhW5o+l8aMQ5j2sHPDOdK+Ow0z7ShmWKZo6W0Ppv9ed5sA20rUnzUlvZa8JRPRt
gg/0BkCwkkUaLRyrAjsOkvo6tI+1/oNEv67rwHaVfHUezg8oRlVgTQjAn3LQ/2pGhy28TN58LrEx
hNZnv+u9EQSzQHkXnU6kGJyD6LKxacMURqIqu8d6AfPh0L1qg/Rg1fS1LD42wsu2tU1ZJmDt5eQN
wyIXipFggQ1xRX2fAHNM+o5Jq4cGAPbKVxHCxXaGvJLH+SZ7qbOumdAGUIPqEGN6jZwYMbr8FRU5
lDOX0hV7qO0qw0oo56KKNJK71KqA+743juMDIPy8cG8wyqxn8fTOdtyEuiZRbdM0FR5+l86tFWNM
D60cENYtnuYXj90ee9oO3Vf30QfHwFfyOGVNs6yjGgOEbzz6hCX4IznbgNCv3Hn/oU7rShSnLUZm
Lkoro0sVai+W/NJi7lDw8pileGdJVhI4/VgsksdVi8trAaBpuIk/AQHP6b14nx6N2+TLdXGbtsTQ
VEB16oDP5A2juajG2KFg60ptjJhs1nXwUlTKDstNxLsuavNhr0RxJhL5v0R1itmJuQBsxviZRKNT
1ufSvGtBg3FdFvOE7y/xciwukrYlOSmUBIYK9MVuQyLHrm9i2QtpEkxqMIJe/Lq87Qe2OhyngiMY
irSke/tqb4B1Pq2wBivv2Ghj/6MR9V62g4+VPE4P57qwJMA0MvD79Km/hQXxbB9LBy8h1osrsMWK
mHg2Y7eVQE4tk3LSVFPD3kEaBRP2tQptV9rIwTTBTbKLev/lTNBx26pOLB5B1pqVtBsm9Og77efS
PetCnsRNTw0gy/8J4INQFkRVbYj97wmMbegk7Ubi1N4EdPV53wm/02bZcCWNayN0qEGZORoH8KPT
bvYLrw4wkf/ETK+1n/fS7kN6eDkd98hmWe9qRYOhDyffmF1Gzh350V/SvMfSz9dOGIsIPhcP1Tgb
lPYSY08aw1t5vpU0gdHYVrvLebh3RbVYr5oGYaI1Fc6SeCr41Gp0AD8CA2usvhP3npa8SUa9RA5n
hk5jJbvCELKYb5vay1G4F1T0Aw3bBFdVeeXsaPesjxndW579rX5ZjgzaUjqItoi3o43VuTjHbxYT
6ZQe/krWMdTokRc26iA9JG7/QnMveVpALZ0ICYZFWsElKjSjVirbeGOaBVD1pHwEvKKgHrTpTUxF
0ZDk2yp4tf4dcMtJV6GihhKeXWQ3vVHcJmO/r1p5p4ZY4mtE5bXNE63EcScqNQur7GhkAo1etQMp
xTjPONaqIE1hqdU747eSwqVesUYBTBaDhzk9RHsGsDruGG+lKMQWiOExnWeCMLoakelX+fiqlPKD
NZeVZ/a9182o4RXFXZRJd7T50Bbu5Xg8eOMkddhEmZGF9UA4qIiH7N3VJ1HdWr5+iQZnAmWlm5YE
HPQumHpIvauNT7H6l9ZhnuhFp8e6YUA6gmR200qtDsaFG9NUAh15wSsrC+wh5bVjWd8BVl1qwXXz
LtBCg7OGFZCOyq5DJ5+CKk4/xunn67+/HVasDsKZwbksM60DlbArU+9v39HdLA/T/eSmt42jOmCh
/yIQyT7He53XdNOwTJB+8tDScpNkmpYjeCd3y07f0Z1xMM+9t/iZJ3lC+LFNIwzi7n+kcUaYRCYG
JVVsGdY+MKYHuEfGuTXaCNXK1/wTSxoiT4SyJhLK2aqh1dNuTEOUrk2AGg5T8mB26V/AtjsI7nIz
2lidjrNSJFdKDF2gKzRhQSm7ac+R33xJTihL7pq/7K/C2xR9O85eydIYxjVr14AYS9lpPquzRqBc
wWoIWEGE4HGCe+TnK5OKyGqToCOVoF6oVlj51Xaz+nD9EkVCuIht1FM7X0booxED2EHvb7LCvi3k
UGSmBHfHz1N2YTraYGNDioJZ4QVLPNPedmsPnDu7aCeMA7aN4m+956crMRwKCqsKV9cSfacZronJ
bt2XxgmbIsdBCsLhsRaWVjZD7Ys68lxGJoAfFExTIQwIkgfNn/bIiV4Y8tH4seHKlSj2VVc1sRDg
8caUJ1iYKw9a/HkkInyM7aLGSgJnOYBVixkAkjHsrcFjDOvRsbnRsXRlB0NQnEWgQ0J5nNGQBkOX
Eg11IlZEGQaHvCmIcZe8YnT9g1Srxup8nO0ow1kpOh1vmWgAD9e9LP+aN/5/e1ucvYiLFngfEULg
ubiVs8Mg3zdCOIdtX/xb0/kRSwNleRMUhCgGUVe7b06lgYJsdkN31tfEtRSsCfuT379WgYi3eNs5
XwRzhkMBn4/RsN2QPDpQ/caaf1y/PPbBrzhKft4yljC3o/eInhpNddR5cHoAv1XAFQNNuxo/XRcm
sIL8wKVMuqmfB6yTJ9UntSucbPnUTJZzXcj2jQGTHIy4KEDxyaOVjDHoxzBCnA6Wq4MrcChENCJ/
eEYXGVzIlCTTlI+zhKnrt/BC2UtuTxwKhDJjVwXK148BNJgXgZwlstsIoLsKKmpoC0072U9/Zj5a
G+ZDuM8PJnV0t2DPV/eu36XwoJx9wrAGkRa2XktPYbA8gTLBrX8uR3JMUWewPSHWh+jjcfZp1Pow
00pEUjmQRvVPZBLkQn+IRS8XyRmkhmrTUjNHTB4HxXvD1jhX+4bt0oR3DN2UHEQoS9tlvNXH4wzU
omUKzXJoy/BzdhnbWbeflbfiKwjVXRFR6uYjszTsTYIsSQfC4r+dVj0tUUiYNDl/1VUkK8QZhsN1
vdi0GhcZfMxEmkwGeBTUIgfcrbYcjfqsANPGlB7j8PW6qO31p5UszgLWSj63WhMjr8QIigGc5ASB
ht97GNk/oNnrSIf2iGKD+x/Fskhr5fuBeZh1kwkzAugLoCw9tJBsAVe4u9GcyvTkN+glsBGIalOi
q+WyPklX67hPAG6GcNHJKyUYo+bHUgNjg3qZKgI+3Hxvq8tl/7465RTWrSw1yP3SBaDhKiqIHwIg
XEngLBdNqZIBBgzKD8wvWvxaEhE8pUDhCWejTBu3pBooIoNT0Im0x9I8FPn+ujqI7omzS+hp6jpl
0+4pMRzcmiNl/n+TwBkmqs498LZQPtGixyE7aNpHhj1W34EzC1ljaC2Wn1HbL2/iOPbnMHXGTBE4
321bdxHDB0p5XPSg4oQYlgpPpzYYvoxfG58VnOLyQ0z0IO3+x9bxmAV910SpSVHIrRCuzN25lr6X
2dP1D7PtMlZCOEswNHa3lGHEJjA/seU7uksCw/DrnyOmZhnHingObrvCupLJWYFaB2wuhsQwtHXX
ec2T4U4Z7E8TAkcdQPuBtWvTHeABQ4ESCs/K2QOpS7AtNyLOle//ppPp5lN4iH90CG9LoDT58Ffx
7voFC94WP8iIYXUJuyQoZGTdSTLujU4wfcZezrsQd3WXnH3ojWUxkhyjJ/GsuYZEPImWe7X203g+
pobtzIqIkGR7A2MlkjMXU1ho1lzBZ2HUwQUHqBMd1QOqyOgGiSy4UFU4wwG6q1k3Ugwldd6bLLc8
17WTAUUBrG07tqQHsghR4iqwufwkVNw0ypxFSMKX+mxV3+x21/UCgyVQC50VH1auCaMvcSIl2NRr
9EM+tq6WVgJt3zyErZg6MlQQPvCo+vESjrI5sgoaEJK6u6y800Qlks1DrERwukdV2ENiIt8O659F
DUht6yOPZyWA07R0iKIG1VtkIvInSx6dXjhhv50DrERwCmY1WmpOVYMF59a3gFCU3mVnzStjzAH/
/zB2RJfGuaqiiaJIMuFDRlX2MPkMkhvvuskRnYnHWTWVRJ2K2UCU9dh5yQMmZhDaSW77En2SQXIj
6o1su0UMQ9ggOmRjGJw9V3ta6mOMNHu870DT1QfDvsT8046xlovpIrYv8CKN/fvq6bSDRRZ5UlAR
kfeFcZQzQZts2+asjsNe1krANKthioEOhtoy+xEGtu4KCw3A8HUACEJzC0xSe9fKjrA0vFlwXMnl
npMNSE2iK2h8M7vKyGe0wwwjl+xMQYKzbRouN8g9K6uzrJwSLGol1a+0LNzaMpy5/3VdC9lf+84x
rU7DPay+nOmiKAj5GvptHGTXmm/T+TBntiAoE6kD956o3nZ6i7lILFWDriR66FvBc2I/cOUgfNA3
/h9p19XcOM4tfxGrQILxlUGUZEtOM/bYL6yJzDnz19+G9+6Ki+EnbHmeXaVjgAeNgxO66yUudSYH
R47sozRgr2Z5ENFwuOCj8NGeXGRl1JtIJho19N3Z+GR0ConoOSHYLT4jBs2tRgmpheal7tipXyz1
/vpX3/59U1dMlp1SeOkDfR6MUM/xsCSB/KzX7W0XjaHg9bq9UxcbXMhaDfMCmih8cUN66Mh906A0
Hwg++nasaF2McJiWdVmkgvsd2fE7tAsjLn4XilFt5Xv0GIKXOBOOk4mWxbZ2BTvGkOXxYsJi0D5K
2omML+PyeP3riEywv69MlCReiJmwYHG6mWQvk4/xLKjrCjeOQ7E5A/+wSuBhxa15LBebadLGp2K/
HFsIytnvUeLg/dm6OECTwbZSjAEQu5LugiDxzALEPPH360b+xzV3cQkO0XQzXLQc6k9Ot1OOi1ug
azL8HOy1YwEJFvlVYI05GA87YEEjuqrrFFEch2tpAoLIokFw1bk14wWu0UZc7JnwgORnHjh7BQ+J
rZO7sscHDU2RNDSdUO4KhvmTETaeZg77P1sTT8nep0ofx2wHkeiNz0x3F021u/AA3zj8F3ahLX9f
r4lHiirupMUAyxT4DDO0/M1vQs4NkQkOJyw5NluFJeQjUBFIXzTzdhoFdU+RCQ4YuqScpY4pQGbZ
LlBf5PlOE/k2c93fnc20qK6jPwiC8P8GhqAoQ1qXaA2q2x89vsyyS+PnUf0xpZ3dQgXluh9su9rF
GgcRaIns5DpAJybmUOxlzO1IJCm2+UZlw0x/L4hDBLXWibpYBaOVmh3GnLng4s4P/+WNuv15LqY4
WLDGPjNMBbhdNKZTGs91fdIHgZ6KaMc4MEAjsNzUrFtmafdjeAxCAWoL1sCLnMzq1FeGgd+XpM62
lMYxtR8FKqjXv/vm3bD6Ku9fbXX/SIma0SpmNzcap6G9BlnA/Yz26R9M/kb20p0h2bIgIhEa5UBA
KiswH7xTTFWoqkf3rJ0vOEyPxpt0Kg+sKiJqKRXtJocJkrZQjDUjkC/or8ps3EgpbFUScS0LfOJ9
3avNtOgSd2mG0UcTgmOppbnQUvWvfzDRQtjfVyZoVQSGwSbcddmv6qe682LRVPYma+XaJzgwMFH/
LZWWvbbyH03nKN056VD/oD61QsgiV7aaSLY6/Li+ss3LfG2WAwj0WvY54m0MXMho22Jtpd0+2De/
ygP1Kv9Dqce1OQ4kJm2w6jKF24df9RFvZCiLOp0dHqTKYZOx9Y4JP11f4ta7ZW2Sw4wIsfgiD6z4
LaWuXO0rxYvQxa/nd5niN/mT1omK04JbhB9QI4McTgOTSoosOXR6vC6nbNx1KnWQjdrRcnqQB+Pp
+ioFp4CfxgiJAj4lSUJBUH4Yh09NdLj++4Ij8BvXo5SZapyCwy2c0N/xaEy28H4XfCh+OC2RVTDn
1DBhVA/1cswS017ykzYpbpid0vhrKozRRYtim7o610tRRrpiIKuqPMzoqz4qDis9So8Lpj5O1kN5
3z+Ne9Gstsgo+/vKaKSRQhmrHl+quMmKL9oM0gzhFSMywqNJ3FrJUuDez5rZyZXKDnXoBA+iB8dm
3XZ1uBQOPqjRjWpSY66U5WoYU0btRDvjDC4iywsP9YFNwkmfso+Fgv/EGgoHI20zJ5KVQFetk1RI
uIU3VafdzU0jSIGJdpGDDjWnoTZL8A+qoY62HCt033eRIKzdTFOu9pCvs0NcnESNBStjcS4OjPfR
/KQafvR1eacTDHeigRwR6POkjyqRkzljJFiNO3uQGIQqsXqY8Pho/PZFFcRszNWuxNR8t+IQjVY4
V6jcauMXXYs8ojpTP7ol+fxHCMVnX/s0XqpSZSQxjRvH38fYJYmgsUQAsnxXYh0OlS6VyOXNOLRD
HNhtIHh9Cj8Nhw5d1xGLZGhBz3/NDiMLkjyZOPRk+IobHUsRs6TQ+TigqCVlbIjKIuo71Wf2Alc9
BPv0oKCYG+5EIaFwfRxghLpWWkWUMREazCk4yZNy0J/QAozUQX0zCc4v+7FrrsfBhKW2/dRRFFhz
5TWN91Yquw1UrgrLVsPX694ncg0OKqoRs9VtzaSghnOyQGhNUCjbPEWyAqUpCEQrED77961RGTXm
25juGTHPMnuWll4fQ24K83TXF7KJeStD3J1Ym2as1BZ0OQNdejb6cT/J+i1iFue6mc3LfmWG83PM
UsSjFYFTjvmBvE99zVd36U6UTd7275Udzr8XGa3fBuNo775rd81B2wcuCmiDI52Gr+DEEIp4b1ZN
jJVBzsGrPtKWJkbwFz9r1GOtBGwuvC2c+Y58Z6MQKNW6QkTfdL+VVc7T9VAzx6wECalmDxANKt+G
vfzCBHwgZMUC+Vh2ROMXm4drZZLzeNosEFooUD0BY59dTV/K8qaJZDeHHllGNYFXCozxtI0SVCsC
ErCQesYQDkRO4+/5WDtD+JRFz9c9c/uhfFkYTxdkBVZrNhMWVnsEQz+2fsy9xZacJrfNHsShmLZz
RR3AglPHCwaZfT1EHctIN5pup0HqRBmaj6dKsI3bZjQTxKGaJYN55N8ospCIgvAOL/JuSe+kYNyN
dX1I5vgjaRT5YoZLNZh6mMZhjkzdELld/QJKvXIQfCXRSjg8TAKzyycJZaIOZK5K6s8J5Ouzj9z3
q3VwWKiZiwwlQdYe2LyAbpc0ott+260vG8WhYJVYlARNAwO71ovPReSxGLr1WZl6OWfP5SEp3KfU
FZaq2Yf+7WZcrYyDxTZfoEkXYvvGwAPpyDH3g31kopmkRCOJiJFQ9K04SEyVBATtGdJdqfWkq/e0
u1VF7UWijeTwLy3KTqMUz98uIXZe7yK9crMO2FTtTK1yryOEaD0c8smkxTywiYg2tp5a6VFtvxSy
yDOY/175QHxjTII2vnCoEaK3XvvMiCksJ71ls9+sFy05fYT0CHQbfwODxgFDltEgHKmFVgnrNFWu
qj1e37LtuA+dEaqqgdsDha9/I09kpLlcRyh5ZLdg6vlrRNX6/J72yTyQcn+6bm87vPjHHJ/IbWuj
NaUWLsdovOQbw/urWC3sy2JI9vtnutjh9i0vpAQ0iigYRIf4zFh4Y986LQ5UU9gIoiBmEm3i+99X
qYNAqcO2ldBm+3cXWPozdSZ0Y0C90ddFn4xhwLW1cRCLnqk2j1lb0zw7qY2xUYg4VbeYX4I3Fjet
tJNOi9cJGwD+RwR12VMOdYNOGqQ6RVnEiBDMUJDnyd+CV8RQLhPC0G9Ym+lHWkGMi3u+/0+rnc0x
/WAuEkYv0vkuyu5SI7EDEdfsJkYpKCzpqkl0mW+BtDIztTAKhnLPdE7r+wgtl/Gd2ateXor0X7Zj
mJUtDt+XqisjEiDsZeOcu9ZZbshrd9TwiAS1jb0ktoiocjt/vbLIgXxdh3EgowjkqMWvcXZ1xS/6
c9WetYW4oBCylfhzK4s6FJkr/OaiK6Mc7CdTOQVQjUXuf3lrynMoUv7Yfj6sDHCwNZLRtKIaSYXG
nVymmFqChIMcVPud7vNABUWazSN3Mcej/ixXXUVlcGeZ2XOvz7asvPQKZH4NEUe5YON4vA/GQA/6
GNzRc/FzhPC43Ame3vImAq+WwsWAMxQQooSRY2k2hrPtZqcetX2p2u8kd41tfGaXWYle2eCciy5P
0eo45AoKjMeWEU7a8p29hmrM4sQ+PZHvssOyKKaz/Lh+3Wwj82q17D9a4UdFJi0PSny4hhFlYDJ8
eWTq1prT+KFwbIV59RWv17ioUdfmDpkoMLX09XMb7WPl2ZIdq7sdlJtCpL24GeusFsYByajLc6PX
aD3tyaHWKZSufwXosL6+fdvfC9MViqohQHg/havdSzSYGIYJKcKgs6fsV/uhd49yMcB9nlEpGlwp
yDb0E8TMlHGHuk+U5fb1ZfwPL7iY4T7MrKAGbslI0jDULUAQJBs7hFRoqh/30AxSRHrEon3jPo4S
Jb1Wa6gZKt0bxEXtqe69P1wSB+sEWup6HyCwpvXBRDIjPGY3unV8Z6pEybgW7uH2LXnZQw7Sq15O
tLbHsHS3yyA6Ee9HX7sJjwx16UP8ibilmxd2e/OhKUiDgqdKZdzECt/tDi3unM4SNnN++IuIEW/X
m+qmA79O5/ffhLNnmyfrYo/Hes3M9ayGxzj6g/JeeYLk+L3hUZ8p0RaMw+Igaq0VmeSi1WQuLWvU
8HBpy3MSnYfiZ5aJsJdh62/gtFoWh/tlpRgVHhp/kdBR0BOq9FwjcqOOehOp9gQZKxFVlmhZHNxH
kaUOWYZnOh3Pk/kpp/dT+VlwDraaklfeoXEIAoHxQl4SJIXyEmKw6mjTPrbT7pjrnzXTsmXDL+kx
Vb9eN7t5ia42k618BYxdG5PCClG7Zj238bHZG+i5nfciv9gOc1Z2OCDJlyIb9Q6rIw/kyKoAuV8m
ruxLoJZKXe1V1IyyCVwrexyq5NCwMnKm2NWPhyX6pGKs9PrGiQxwKAKaRRA7Sui+pBD5NvdK/Okj
v4++WIKeRPD4cguQ9Wg0aIMFJOF8VsFBq8ai9t7NW55eTHBLUGStoQFBI6KuDvucDLZVNeD47O12
kUF9+zqEgkKkyCAX6+ZWMNDZDHvHGkq3a45dB6EpcsrzV0W9tejL9R38Hz73z/r4LokyM+PFKtFU
03qTuxxk2yx3lte6szsegPA9sYXdcNvYdDHJ45/W9bTLAlzJ3+vI0cBolrnw9NHWZeR1u3P+JEy0
Mbj7HQ4vJjk47MhYQuMcxV0ILoPQFF3AR/XABijA/OGLBpGEe8ohYWMlTZ31+IT6W++RZ9lOXP2g
3hV2jIkXyAj617/h9im7LI79fQVPjd5kQ0XxUs/m4gasbU6/5O6fmeAQMJ5jrZ5VHcjUvQXhTSJy
+u1sw+WYKRz0yZIq98GCY6b65Tl4lvfBj9hZjsts94foGEACJDupj9cXtf08Xxnl4KOvlkhrVWwc
1I2mXXmOUQqFHKwHxJ0RLzJiPVGld/uSvHwrDk5kkGampgbZowJlw8F8UoM7K36+vi6RDQ5BEEKV
jcJGRCr9sZK7fUNHMKj3znUr22H2Zff4hgnNiKY4DXCMpZsW8iLFbtjrtz2AA2k4T5R0E6zpt14J
kN0lpYl9I8uBRnchNB7zg2BBAlziWyS0cuyTxMBGLWwQGNwRkasUjvTM8jVkX74gaBJYFMAS3yyR
JxUusBn1pvnI0su1r6L3VHaim8aR3FoQE4q2kIOJrhuLMLTYxRKovlqne9PQnmOt+nZ9USIz7O8r
NDLCElPGEfKV5nQn6ce4OcyKd92EAPAoBxb4/4eMqAbShG1qG+qXutpfN8B+4Mp1QTlgSMYlW0YV
cctipfYAKqoOekqZ8lY1legUidbCAYK1YA48bJFM1p6UI/HqI5PJnH9MDfxA9shefv0ImZ2hEVk3
we6tGnyP4qSFtVLUKDq1wUuWPjZN4zSKwNc2I+aVDeb4KyeoM0xFaQveAtmhO7Aptc6L9hB6FBzZ
TV9bmeEuWlXL/p84pDdu0iC0jcLvF5Ec3mZAtjLCnZvZnFSJFrj7NK10k+FXqt/GUKQav4/BbBdC
io3tW0kDvTFBHgb5ac75lCXFfF+BGeAOlHwzaPuZdKrkdMcG9NBugrJ3LXD3za9lEMNUwcaKG4j9
ffW15rIthqpBVWiMybmtKv0gSegNIlGRgmJx7r3OgIKAGinKWY/yh+tnbfMbXozz10jZJQtVGP1C
WXi5fBOZ7lgKQmqRCS7gHC2z0yOLoIHQuuvoV5mcYvr5z1bBOTy6PsIxB9sRNDciEIieFOun0c3u
nxnh3D0MiBxbCfoGMvMzAU8FPUUiEedNOFp9Dc7Z+7ruDGOGSt4g3/YW+OTfri9h27tXBti3Wvla
YdE2iiso+3TusoscSDKNdvMtRv0s2g9vldP/h2TW5jW7ssndF71ajEPOGtCy2xx67ss+dehDjhmv
CDVPYTGSedNvl8fKGnd+q9DKWrpAPlP1h1umHk9era+scRAxRCnwCMHJ5SWWpdJsITeAAILUjfJZ
MZP8VtU65Sf02JdDJJuB31lBTuwioe1XBLuVKPe5ebRMmWC4Fio9hNfErg2EukEzQU6BvJlQIlUg
vSEUl99+UK2scB8QuUg9LEMAlHSjPgSYjygdpuPVgmxT+w/6wZuHYGWO+4J60Ia5Kdcsk3Uz9a0t
RT8Ep2Az1FxZ4G59o0rGgKYm+uF2eQZ6wx5U0eX37NcM3hKy7+1QEJSJVsQhfFzXaEWSsKK+drL4
U25+ur6gzYDpsh5+Kj1USK1VLWu36x/l5TmmtWvkx45I3nU7Ik/gW6egv5cvGEMdnecvg8sm6ZI7
XPseO17pkzAhJ/Bufj4dqasozBQ0sCAKhDXJ/oTnIYZWJOQOkEsF33uuHydB9VFklEP5MaZQQglA
xjI1tZ0suwRNNPX4fH0jRR+MOcwKhgNdwxwJY18nNbX18CEYGq/Sz82HlBqhwfs3QPDl9nCZ86AI
kF+SnxghX+9bjzLmOt56N9mT/fIq4qxlZ/M39F3Z46AiijWj1Wd4ehflNuhUnEjJ7Co5LvUum+PD
9V3cVFlar45DCjUtka/rIQM+HotD1O2tXfpQlw6E7n3IEKDJtKrtcqdavrIXZX22b9LVSjkMKZo5
7+YMtin9mS4+ic9lCGZgSE/HryQ46wneRngwG+EnxaS20t1TKojyBajC12rQAkOTmcJTSfk4ZU9m
8kWwvZtX6WWJfHGmHC3w52pIvDPuEwxo7nLMaEIwEv0Tfte5AmsCUOar8X1RtMaYqQh8/d6ju9bP
fe0cO4w5Rtn3wgkkwe5pXMhoIWeXaRG6Dq0kqOys0u2MlCI+EgGY8EpOQ5iNEilxHIreTwzkc1t3
ELbqblZlVp+JA5O4VWWUtDDmpPhMO2faLz76WeH9oj5y0WrY31eoVc5qbUYjDHXdtNOh2VcsB1Uk
cCm6YzQOQqa+o/FcwetkGh36ZnallPpWq3pJhW4rDCDF7SuZtVNKpP08R3YoRw9dKxqo3c6vrXaV
w5YxnrQosTrWexj49TFzmxfl0IJXv/Oz2hZlh4Sr5uAkHLsiH2UkQzv5nQq+9LNvI4ikd9VXCip4
7VVYehWdbi4oGfVWpUOHSUPVn73lsOyRumbpL/UW7SiWc/10C+6F3yQzoo5GfYtuDYqEaOfH6tNc
5jsKbS6NzgJbgpPNy2RE2MguZEIxgXIc2l9EmJIQGeChA0KcZcDInSVjr6lvXSt4pW0+Ky6up3Mh
CPRjjXBsMdgHCXhc2fGp8oxjduz317+J6Arj5TAaBWoVRMaUS0SdwJffK0GhB3pJ2R40uzijFHUv
KnpuD0uuFseBSCMVYzMoLXuBjp5k5x6mn3/WiaveYRQaal/Kt9DtJPsjQm2rUEHnUGWJErNdIjxC
zQVFQ3+YUAgKRWyI7wPAV8IfnQONPA/kcujiyVEHEPVGx2V6UqUfaPm1S9racxViYPhHTBovtQ7t
+DzorWP2hqvmbwokp1sUCoLY7pVjnTxVZWjPg0iHRxB46hzMkJmkRYJaqlMup456SXG2siOx3Oue
JbLCQUseynlezwCzNI9tpbUba3JK6tH4I1OVF1/iaWpoO+dxhOyCU+jfzfj7Ur6YqkOJqAgtugt4
qhq5NZXEKlmGzoFMBzQnpXPo6zYGBXbW4SNyyCtPNTh0UZtuKnUFbQglNk8yD2HWumYqmKQTLonH
mMGIVJVhGLveoA02fEM3s6vsWJcPeRE+5djPXTkYBhejBCgwdlHd43pDCynT+i1P5itr2wZ/0VG6
p69/5IAGBzKhqphyW+DylglmiDERVpHC1hbTm/tIEIULd5JDFrO0ppSESAINu8mV3diLXPooY5AP
lOdn0ftKFCcYHMJYklIuORs4+1vectgbGDLv8Rwme+l29q9vpCDkMzi8yPvATJMZ2Xe6nE15F7TH
uRccYsFtanBgYaQUAgkEJqYalExV9dqqIvpT0a7xk3MKNJ9kI0Z+uPlOGjt+7P1opxwUDCMWZ81J
hUo7gjXx03NSrka63uJxkWq2ld+npsC/2Z5cOU78pFygEhN1PkQIqv93gUf/D4Ojgq9vciCRqKGJ
VhjgK1QR7Rm3RqcRd6g+X/ex7dtC1RQTCUwTEce/nxU9TaIQiWk4wPjS5Q9WFtlFvTMVQbiz/U0u
ZjhczeKpKdsKLA2TmYNrdfJHqxOY2N6viwluv8B9avRQB8Nnl30yHY1mF2uCA7ndqmFebHBIWpTg
IRxnbXwf6qnuMCa311o7hmrUYfLOGCO6MxcbLDnXv5FoZezvq6efZQ1a3RDE1Gp5s+Rf9PS2F7GP
M+T63acvC+NwdE46KQ8nFC3rEqO0w04qMN36CoYLZ4RvXF+OyBc4FA2btMkyDc8Rq4/saHDnVpBF
3DZgWLpKiKUbPGGfniialIR4+IftToNQb1uJJHr/x73zjwk++MHcQj4kPfNnCLHm6LYPbvMvE9Iz
hVf4QgcQLIgPgfRMA7/njHjBlH1FeRnUl+tfRLgc7ng2VB5mjZFgqz7FcnK/M+wscRrQsReedehF
/SbbHn3ZPu6spuOiDFOOi7QZb/rxYaqeZVF4yi7H3z36YoI7qkagJcgt4c3RRdqtKi9Pg5K4EA2w
0RkQ2o2BiRpJUgQAsXk1WDK1LMsEQzDfPEFyms2QCmCiYd2BglOAaWBmYp7nzf1b2eEigySxsrGu
FoRWX8KvE9Lz/SnaNTdh4o071oTUqBApoz+ue8kmRqyMcrFC1NYSxoURRpZgj/ML1NRPVl4PdknK
GUqmSew3TVkJdnQbci9W+fKKkrZ1PKUNnqwWtOYQvfr1T+vRcqS3wJbRp4ZGTckV9T0IlvpbqSWq
oE8dyaNTq+a9OUePcjccMKx8BEXarTlkom6oTWddLZI7f1OTxGbAqNfUPC/34Lkav6V6lrjWEkXO
HKm53cc0d8Ysbj4CxivL3EmEKEtedwTBWUreZPItj0rB5bWJXSsD3Dk0Y9BLqg2WplmdrWoYnxTd
ytuHwQTluUVlGUKc/74eQ4zWtDVrDWisO0v/pEauJtI/3oySrIsJbhF6mctVVIHhz5jLozYq/pxX
7pTOr2iU+nz9lG1j8coWW+76tu+rgTQEG0b8ZUd3xc48ZDesEZ6x4Ygakre/zmVh3L3fBWkbEBVv
NDN7Gq3HQSiExTz3NxherYadtNVqZlWru4QhPShv3mWwnNwxFrvxoFnqxnciqr3tx8bKHoeM85jT
IusV5OMfes9AIQPFchBLsYHoxPsPbELbSHHZQA4UK61SI1BLYQPfRi/eD3dMhGMx7Gpf3i4Opu+c
J3IDWQlRCUzw4fhHVVMoetrjXY9HzhfZOEP06Lobbnk85MvQy2ERDd1Y3LugxWyBldAAHh+DAt94
iqEYOZuuTL5ct7OZBzUJmr2oaZiYZuA2MCmqukiUGtD3lh0UJ75Jj/HJvEXGrvPmW2WvhzYJBYvb
2ryVTZkVdVZOSWt1lAMFEegYqJE9BpYfF4kgNbHlGGsb3AbGSomWJUatmxoNsbWpf46I5Ie0cUq9
vzfLSbCmTaJdU0YgqJmKDuEeDjfYRCYokGWU8DCpU7PEdeb2rux0/rjPRUnGLcxdG+NwoyB9GoAi
CnOG5iGZvofWoTCfr3vG5kdarYdDjlzSS30y0UtEymepeaHT1z/7fQ4ppmZZiFTg5quCXUJOMhWk
VjaBfL1HnGdnpVkTZQEDxID++goDTf3OQGkc7yvINIsqSpvn9bJbfLl40mOqRTlujSwH8zqGIoOJ
fIrKwK6gjH594wTfnq8V51mm9vE4wpSi2FSvDnLfOKpuCCITkRl2s6wOaaEOS0I7IJA83ijNOSaT
bX6kFWT1ifgSsRWTFGVvwvQ30Ha+ZCgIFA7qAoUUCVazjXOrD8TcfbWcQQ3KuWoxEV79dRFC3fpm
Ih7KPZD8cBl9hlxBFVVgVrSJ7O8rq2EaVWHHWEjGREEONj7LhuRPI9lfdwmR93FwoMpmFskABafQ
lj0Z9RNmS36A0cKLjEjgfezU8AHF+pNxsKCMekMkGc0dk1S5pDPdbCa3Sosk+gTK6rZylDpwxpqK
Brg3a2drwxxeBEVnYIgAMSBL2ueZC46Oz7ETnc0nE73JywnaidGDfC+kEhDtLQcjEzTnjGbBgtGY
ivkt2Y49fbS1c7F/b8Ry0PTyahwmEbGFzNbz+0Zr6MM20dxovEdaK9dpp2E08gj4u9zlNr1TQK76
ic2FpM6LqTjz7iv05iEqJGJM3Ib9i1nunEBjbJCTEdNQk37qCv+jsHwxwB2JljTQetLxjE2jd+rz
Za/ea158qG+J2/gfidNM+WKNOxk0rAsaGOxWDkw7bFSPdlRw+EQ7xp2IZZ5TJSswdUKy+0a610VE
Z5sxtSmbpmkYUDAjfEI9NcmiUxOlauUheGBcieYBcwCHAfFZ5mV+K2hZ/x8X58Ueh/wZ8sNpF2GI
q3xnIG39wB1fMRDnqftCKPayfbwuxrjXI0iAGjpTdGJUSmhH0VvevA3N99wQnqfNgHC1i5xjB3G9
oGUML4XlbnIZyRpYrkBuGas2G8ecPMWdPgfFIWDnWRQdbLvIZZGcz6vdOKaFgWRYrn+Z5Z9DKHBB
4Sfj3HxK0lBVAwid9TnY3FhLb5vY+a15x8q0kksFGV6hS3I+X0ZROFUlBnmM2u3QaZ65UYrpxdDv
PJqDoKE6icioRFvIwb/Z9ctSVGhbXhaQIyxvkA0U3NXCRXFIX1BLidIK56y4HTMoHdW+5dA33Wad
3ni83n2oMLw62Bb3DuoDTQlj1kbZemDE82TbCpzBVm3WDBL2dnYSMY8LzoDFPYrmARWtjrXeJkl5
pwfzeWiiXTFn+yYF9yC1WtGjaDv++cfxLQ5KFC03F6XsGAtbdksgFvUag8hDtdvS7n7Ro+K2T+ON
aNB1O0S5GOUgRabSDFoNbGuCCTA8Z+GU6u4/dMGy3/n9hr7Y4RBlTNte11IUb6V9daugl0eCYvU/
uQ7hdIdoLzkQKbQ0CYGVQMrxJo+gLQ6WrcfrcaTIBAcjpdlY6IsLakeuH1LMx1QnVVjE3/RBRaFg
MgYLmsp37tI861Vaoa5qYeow0O3Wx/u8u4F0GRhCctnO7zE97GTI2IhMb0LIxTL/Riup1VVlDRQe
SJfulGpaXElricDnRVa4M5aFjZHhLgNfTuwu+YEmz9e/0WZG3lwtgztTsVS2cpvCD8zPrVd9Yoz7
qS+/Rd9M0GibO+kQ+ZUoQS74aPxDrZJbybTY5dmoIQhxs77oArexFnJeSD7cRXORfg/yaVREmMx2
67czpmig2MC0qGnyNBuJNFYajfUaY8ozqg+1UzrqYYQYJLkR5i43vX9li7ti1FmaCrCvj04U21DH
8dAm8Wr+YFF+Y6tfGrtxrMMgfNdsosjKKnfrIKNdxME7g93nEuMChwrD7PVoZ79Mmzrl3X/giBCs
k+fdmIM4roIBDRRDbytIVkHpKNmZbtPY9MgoFtltB/pDEQnsdpByWSk//atPcjVPIQoF/RE7XB1y
L/TA2YtBkHfSWVHH9rbP/uM6vGCJVsdzZNUoImlmakKlPIEKsFdYBmS2crkdP4OoyILSNfQNH66f
0E0EoIpOZV0HjRV/WOQ+lqI5RAPMlNyaaW6r8tc/M8BdPFSRYivM8QHnrnFmpX/r6lJgYvMOXa2B
u2x6qs6RnGCqKoy0G5nK0CEyIKFd2VTO3kiiO7U+30u6qNAj2jr+AmoqjGi2aLUgs1+RVzMQlcM2
nYJaGqGg7FEUkzttYQ+6TbDnodEi84zywUwoWGcgT3In1APYdveLKT66mzEAjxEkNkwFDkINpRAJ
bOzRV7xyIYkiPFybh3pljQHpKl0QzjPoImMVGeE7aAq2mOy7JR7qHq51DnZltvtvz2sGib/B88oq
dxdN0ZxBdQghUFSdiOYW2rfKUKAQVDthcerMXx/x+38+nsUFdpWaDGAQxQXeGD/0nO6V0hJUDUS7
yJ0sPWnnKX1XswEjUfClrL1FEeSlt138sgjuZKVFZo1NAViqUsT6CULgRRR2s1Ny7atwp6hvpLzQ
S4zxk2SvR7MdA+HL+JMiEst7F2S6ZoidtrXTsRkiUPWCVRFcAYrT2pkbl2gT7nZoK/J0p/TDz8sj
RMzc8W44tbdsbLEVPa63320rJ+Tu7XLCw4V2gEOKUcn8zHoU0p/ZN9DC17fmbtxH5e66H4q8hAOR
KdKNKA/g9fEU46ZcdsRELSv/kFSKqTLRU01XLaJwrqJPBgFl9szGcFCIxgyarPraX1J9N13i0U/X
l7WNWGDnVg2oa2sGPzwyd+NMTZnNOLnEWVx8P1SLyaE8ZJjCEU39bJ6DlTEOOiyo1E4hk6qNJa83
nmnwKFjN5inQiSwjnYgKqsU5Z1uBPYXMyGSagzu4J5byib3+Z+QikXZvPNSMSZ3stYPA7GY8tzLL
eWOs1oEVTvDGOLNnz9rJ3zB2egaBBqan8LAJzuRDtWKEGhYoNAxLoRwsRkSxaKEC+tsht5f6Jez8
RtoXVJAX3PR6w1Asi/G3U765SlUqK20mhG9pelymZ8l60hIBNm574MoGt3kkVZtBC1BWZyomjCwN
YmxOgLod6+sTkaVteuDKGHeM5zkbwiZGbnheThH1CuPLdVfYjDUuv8+3Tsl11S7DABiW8tYlmTfK
ui3lv/Tam42PINLKFHf7910+RxCrQHZM/pErfqc/zOXr9dUIPj8/kJ4HXZvF4Ix2VOXB1G+t8DSL
JDA3T+xqFZwjZ+U8T/IA+hfJDPZKVEOtWEOwvkQ2zVXBTS+yxZxjdXUVYaEEU4SPE5bnMktBMZND
5M1Ngsi+vm8CL+P7AtK0VcEsjw6cpD5F0Z0lqnBsX3+rXWMrXa0kDvS5QHUMaY0vBdhya990axdT
oz5F94vkirJroo3jYHVeGmWBtgwUcoeXpPeqvMCw6kMS/by+bSIoUDko6EiQhUvK2kT32eEvHiLG
h0bcfJc5oj6s7e6N1SZyWKCmc1vQGS0pql+hzDbsOzs6S/67euEHtHFQyvkbR/k0VFNIsllIOEgz
0jSp5c6gvKaVwMh2vXtlhUMEqGgGXTcDrdmEa4tnG4Kx7lvoM97m0Fl+Wq9QhBJ8Mvabv4WDK5vc
lT6C+C9aSjC+G0/EkV2WrCm+ab7sZQ+ix73gVPFv7MHEc14eUFifdTvsXzNJ4H6i3+fgQZNIEgwD
chNUe5TnkzwKwgQBmvIM7s0YBKOsAH5afdc2hV2P57kT3KaiNXDAYM5VMZot1sBI1U3rVxcKKP5F
i+CgIJfHsCsbpDr7wPKqqt2VVrnXZZHWp2gdHBJo0JIZpxTPviz52mr3qizKbgoPC3f6414F6QmB
BVPdTbEto57FZoExCLzk3gg2bvXGOBgfOqImMahGCVUMXms+zgqpmvFyAYPHYtmBj8Es1/g/0q5s
KXJd2X6RIzxbevVYVRTQQAPd/eLo0fM8++vvEh1nY4Rv6WxO8OgIsiSlMlM5rHVfe4MvtbijSO3Y
IoSo3a3ciORUglLQ/DQpsNWXGXSp6nIHbk5PYAV2HcRGBqcVcaTVYzQCIrHL3RLc5okXuvQ7GCUb
m2Losb4B2+4h8kXt8ftL0xVLUS0Lo41c8DD1VhHmYYHUUeev6Z2qPgrWJRLAvm/8LNY1GssKCgHW
gDIAoUPW0GaKyM7HO8KObvUbXdQHv+/bgY33n0WxG7iRWY9zXq4gz8KLTPFBTexrhV1fMZJ406+D
5jn5cXmRuzd6I4/TD2PSTFNlNAnrfEO6HxE6zFZRnXVfP17XxOmHoa2TmVGsSTZ8rb+hoAyk8zWG
4NzLaxGdF2c26jSnA2WE2OucOW2/2gjvLktgZuGdv9vsFmc2sq6lYKFDjylr+VSuElBYkg9OIpJX
MXyvcTEtYzXMKLZXVoduzMLGOIZtZUJlExw+32cyW0pPSg0l9tdOp+S3eVxvivOCEdvpANagD/Gm
bBfHxQw14LvmcAXe6XICsbjhJyeCHBJ6jt3FzwHTJIuI4vZDvc12coZiaXJFijLoBTO/13Dzsz2g
1xFjNVN4bRE5PqVKbgTRWCIGHFti13Gqn+amCC5rz36Eu/khnEEJiRx1lGF1oBoiPbzYfx+OunGb
43/DvCu4D4SzJQOpcilpEBHWWnoAN89Nb4rQcdmVunAhCGc+8qFQl4lx1jXdfVW6aHUh5SNN/Ho4
G5aI9EG4f5whSbqlXdMaMaDxMHjshaB/RZbFmc6qLZ5qFkrjzMk0JqupUjyx4ThZdwiDchx8MD8A
/s2NXNO7rB2iy8jZlkgnWluxUbZmAJhY+JWS57G+vyzjpdH+wnnxJYoSUzVA3HzhYu6PmGFzfxrB
cv4vkmL7umeZMtiLZarz4wxlbiakChHq5Gfzrv/JqpyxHwXGcmQkSYwEShZNVu3XycmrTM6yJHqy
gvgXWEpGPJ7HkbpGqF1Pcop4TuqumkU+orsyaMLrKG29vJttva1ddUIsnhAb6Y67y5u9f6CvP4cz
O1GS0rloUFEzmjuT/rIkPJ0F5ykSwRmUedYkPalxnO2oL34lR3II+t9ixQSJsoiyjiJh7PsmNGnG
UC81E3nOvD1axFcYHJb3v20ZZ04yXe2NUEWr6JD/DpUgSTDIkf2PMjgjUpCmUJYYrdNqY3zppNKd
iP5kqpJ7eSn/j/l4PX7OfBRlHUppgT5HFj3qvwEmZ683q4On+GN5/aHM5kb1OeMhNfkUy4z+LMkj
vxhIUFS5YEH7Udw/6+GzGFnVdmQi0LXYOvbAkGtVu9Ads/8j2Dd2Ld6bqFc5XB4D7dGmVaWgzxhO
ffXySJK8+Ee+ON2X5jgG0nH9EOMVmm3/Y6x4dLy5N0e1Zm//zlOAE5xjAjA69x6mXYPQWT/USrmR
xtkFE9KqqoShNx56UNWh2/ZX/KP6kh0ZB9RysERh8f/zpnhdHmclVkJ1ElJEreRb/Pkv10Bv00eM
e7n5IfZEbTXsAl06QM5OoKVZW8cWlzjNQqeVcyeezqt57qRTVgsqFPvv+M1ecgZjyI20jkssDT1K
qz8ep+vUra+Ks3xUTvRUANJL1FEpFMnZD7lL2tFk4D6d13yvERVQp7waT+tddWRurTtUli24Esxx
XdpRzpQsk9KmygqTlSsuCYAN6GPIUvP+4txTV5inYCd0SR5nTVTV6gvVQlRXeYNH/lAf23pLUEab
vem8fG5uS0fUGisQyUPmJVkb6o00gsamjTxLW71u1txlnAVGTCSGNy6oOGhKB33Ri6AbASMCRCsR
zZHAUJpcGCK3mSaZDJ+4bCR3WSwnIaVjtfVzaorA5tnNvXBQPHZe06OZKYvwoJjRS5+V57gQXDCR
AM501OvYpWXDiiZ5/mkyoysrEc2GisyTydkL05JCOa0RKo7pt5mc1OG6TYIKxFf1yUzPS+ea1be8
89vsqoxFQwK7tooqsq6pKIITfhh2Gq0o0yWcla7JLpLmNPGM5r6J78Hs6Vy+xbtb+SqKn4GlVbTW
yM8itqmfFu2+FOUm9v+/rltUAQ66wmNlLVO9Jq2coJYW3y/FrbCPd/fqIJL/z//njJBq6XpOKJrc
ovQoVYeyuolFOXLREji7M40YaKgVeMZc7+xQAl2sCHZHsAg+s9KHa4OZGww/W2nyRCT5hH4LJLGJ
+5Gz/mev+MSKkkRElQDV4ZTAFlUSTx9L77KE/YXgLAx0tYFClX3fBONSS7pJ15AiarKHynAJudU+
NHZKX0VwvlXp8bDQExy4Xl5N+kO/3pqGAJhv/8BfRXC+lIAdhrVP4Imknif9OZwEsZbo/3M6K9Vd
b7QZSpc9wvDha4RU/+Vj2BNAZQXQM4qOZMCLbdscQ1tIypRqGAUDr4hNl+ukFlRcRALY942AvF9W
qQSniFMNvR1aXaBMosra7ruZgsOIIOksKwALfCtDBkhIsSZ4N6fH8dg+xA8hMP360+BPINhS2fS0
n4qK2Hv6u5XJOclUqaew7bFxQ5/b5ZTYRvOrnYPLp7PrWrZSuFBbroe6G/6OkCr+FLDeEtMdT5jS
fwntjc8CeXuB2lYed1paUeZZFQPAiyVUZcz3FNeYl7X/drOIGo9EW8iZAHQdj6aUwgTM6tmaf3bS
tdUJtG8vlNmuhzMBOp0avMFRJkPRaAQl2Zgck8jN8kbgG4UHxRmCcdCMYSmxcQzoUXGzU3XNlLD1
UJEPykdlEtzb3YUpxNAUwDeg+41TDExT1NlCYKCTJrOjeXB16aqXznUpSprs3l9VoejWIkDL4Vvg
EbE09cgmvuqO+vLUOPX6TaB07LfyQSBVCdEgAFJ4DqeQrlU2rAMrU82Vjb5jJzllTueWJlgBWEOI
qP9yd/M2AjmravW5RieGjJ6voLmeHQtISdH6QEVl4H2t2Aji4oGREMOkjIBjeZnEjp310B9+Lj5D
/xRzrO8f1T/7yD9Burwl6cwYcQEVa6Mt2LZEbaS7EjQDxUoUQEyDb2cO84Fqco9CWKWesvGungTu
dPdtSjcCOPuzSnmXGCvUWgXAtVTZIK8JLC99AoYWstbzb3Fz0K4R2kjkjJBay3Uot6j9LtmhXM46
OQ6m4A2yq24bEZwRAmIqqdsJLnDttVPRpLG9losnpfLPvlJzkSUSLYizREWuJ8XKWtJYQyIz4ZGn
SqhjZ0gJaacSRTGzRcv95TssEsrdKBAAZuGQobAxNH6dZ86qXjWJiCBZJIS7Tf0cR8OsoAwmx70b
Dt/TmR500Wz8rhBgtRHwfKAxlad3M+UJBE0zUmlZhERaZLljbtqW1nzEfr+K4YncsniU12KAmKFN
XH363KU5qBEwkTyIpvvY1r+zroRVMUBWpyLMexschbWE3EvByOnDE/w7IFFOUv6Haj7NbobwAz2K
dCOM7e4m2oumNKJhA2+h6B5Bv3If6gdlXk6jMDLaNUUbSdylimMt7aoYr0XAhJkBQzS0nqV7ySnA
jHy7erkHRMNOsLp9e74Ryt0tPL8lvL8QsbRu9VR8f+nx84zMnnzFmx6Wg+hJvFv53e4nd68Soi7y
UMLgpsfwVN3FPgWOhuk3D5E7CDRyN9+/lcVdr04prVICTY0Dkq3VZ3nd0VbuJ398AvfbSUSjKNpL
fqZPAQtSruFGo1Fk8tZz6eYP84GRJyAN6QMsTxSws7O5cA/4QEYdmiEtI9yDFVWfBqQCSvaLWLGX
0B9mFQpKZwLt5Cf5Bsvqq5h1FGkkiOvn2fjAu3BzVi9jLpt7Vk1NY1Yyso1Nc5/rd4XiXbbnos3i
jEZlAdMDpSVMIqAc00rXxkJtebhOm989mY+XZe3i5GwXwxmNUY1VTCfgVr2A2/+sz9m9YjNqadAJ
UTS15jeqm/jmvUCs6Iw4CyKZU1urLRQiWV5GO1PXsOxYtrVvxTH5xBwl2vbyDwXuryZE5UzIQM1y
Ukeofb3ezNG3ofge0Z80y0W3edePbeRwlqMbIzkLY6xOvpv9+FPtZ9/W3l5KQBmAjM3J75C/mw6i
yFq0p5wNaeK8UkB+jkHduMTw5e9IFAPsR4iv6+IdZ0+WkIQMWmY4mQE5AYOiOoRub4+odnXghr4i
9yLLKNhKnk57Cquxa2M4tSy6a+uTQh/G6fNlZRTsG8+mnSSl2U2s5IQRzPs1j491QkR4f6JlcE/G
EmFoOOVM88CwVp7N3Be6/10RFMNf6BHSMP7OKXdr5nNfhnAhWa7aE9xxmdiL1gt0WySFU+001jCd
EFpw/ZHXd0EdekXoXz6P/ZTSZiWcIk/W2A+pguuT5zBLEsCsMNmD9y+jUAxk9A44xUutTCCWZare
OalXsbxTLMZmUvSE1aiP7dG4Aqy2vZ7QXOUmrqgOKNhF3h/2TVPlQ9vD/9a3Vn6tRXfi6iaDg7m0
HPVtOFh1jSWDXhCtCvVNlDzP+kHv0dpBMkdZgkj+XjVfpULEsrpvIjabyCk6jk0qphX6QVfzyswC
q5vsTAqa1Z/y+3I4U/MuzL/Gq7fOP+jiReVBcIq7t3nzA9j3jXdW2wGAcwk6J/SguDcdtCnFtnTD
QJtUfzmuOlpv56+XZYpEstPeiOyWrtU6jFA4kS6D7a91h1w03ClSGM5fZqg1zeGCyz3G97FxoOFz
JKKSF62Csx/5svR6Y0AnV2s5zkPiKeYo6GEXrYIzHp000la1YMz19KGfgrb/3opGc0Sr4GwHiAlR
ApKQtLfyc7d+SvKPBJev6sW7QGqolVoXOIgIEI2EAj6l04LL6rT/GNjI4FLqJo6BWg2cRRXdUeO0
JqmHCr4zRgam20KbIG8xpN/NMbar9Eu5CsSzQ7hgN3h3mMdxPWc1wlu9lV1llE/tXJ7mubfVbPD0
lRy6RBakngR6wY+kRt1aVbWJuMJSf8n6wxw+G7HALgj0QmPfN3fU6LW10Ds8Waf+vu2ual2QZxIZ
Pp5fOu+7polTeA9GJqA+NpjOkJz1pvzDIr7Wib8JaUBFu8bZBDUtWwMVfNgE6boZD6MKJOv/7cLy
Q7waWRq01UETSyX3jCG5XldwCRiNe1nj2S+9pHKcXcgjMHErK8tc3NK1OBAzO2qD4ZSi+F+k2pxx
MJtFU8schroyrkpTtcOFekl3p+QJWjpGexFBSAlOiB/pjclAWqPAVZopGs/8DrjLolyMQK/5Vtkp
Vo0uMnB1JvKpzK8HU9TkIFoDF0bQZq6qMIRBLZMVA05Ve4sxsdqORlMQ9jH/ckEJdC5yQEGqmdcV
K1Gn/nbQ0eVuJOWVYUqrXfTSM8yDaIRBtHecTcjiIR86Ff08jaIFHYkPaOoUXCCRCLa7G7NThkNO
uwgaV8g1GOocHXWwy3dn/wX/6i10zgxYqTrLaORlj83hj+bL11UArlDlHlNbfn0DcmdnkW3rqBwv
yxXpBRcuZCNpS4N1jKzqp9aowf8dzJKoQi6yqvxY7xxRtS2hGqBOWZzknqGXmZ/CM0aaTuUNSxOI
IvM95wsEXZkCs4CwxxR3Yt0IdIgomoAag9TYZNo6WIIZtfJwloC3JQQ03UvFvZHHHV+fJfO6qFjh
6E+e7A2BcsBcn1d7NKjcrLRFqbidc3sjjzu3eAUXUsZeot0y2F2S2etc2I0lCJOEy+JM+opxmHyl
aC5r0BWrOyVgynQbeIeIwhl6tijs2/Egb1bFWXaNhlJYmoB7XtbSttZ7Xb3J6085pp8ua71IPfgZ
CGDpyRLVoR5qox/GZbGt+jdAG8CTAsQJ8L202eqmWudEmF80cHyrrP57k7JdKo/KaWQEYFpsKHNY
r6lxbVmiRPvOw/GNAM7ix1E+672JJTYA6FuLuIexTx1aZW7R6Vcgf7jTAWJTlD/LUFiOFmgnX+RE
hak2DcKSGDHGwiuMe2C4NvXR0vcT5Mf9E5D8DnlABHW7fak62vSA8wVoIM71VEZsAnsUPSyKdF3M
X0qAb+iCEHdfQS1imppmAM6Si+mVUS3LTIeIdQjk6KTq6B69lYFX8RH9VHRLQw1NBRkId73VctKS
yChNv//Zu9Gh9JPG7gFaT75gRFiIl70H6URkVTEVWdUgjD8vgOY0SqVkip89LV7sdNcUraR3xO1j
nFziSV6ZopmA0dJTA+Bw4Lmq73q8wV3REbILzkUPb34I58vRiTauU2Qqfnpkqx4PGjh4WiCeX97f
HX8OMSjnmSrASLHut/58avq4RkvGS1KlUM6psAi/q4obAdzlK9OOSHOLAcfOy25gT5KrBkhwuT1f
LbfVOT1gKhUA8u7lVe2EXm9Wxen/TLRG1ePW9HV0zhpKeojp/JU2dqv8VkOBLNEC+YNqAXc4K4nl
S7Fy1vNEs8t+RShuid4uuzdus5Psh2xCr0wGQFXf1bAY8uyMBSy18pX09qQKyu97Mcqb3eM8eFJF
etkvaAMeNYclK1G6vi0cwyuf8pvkk+r+F0ED04L32v6qhtwtr/RaqRa2ieqdemKVUMBO3DHgtMIN
70V1hX2ft9lJzpfHXYRcg5rp/l8ecgaz1F/pLg1yD7VJkfthynZpbZwrN1qNLpplmr76Dah3GP1j
w0+ZZDMz0gdiUi3R8nh2SDDQ0mpKs799d+NnkKwHP9lkaHxV3YraJXdeoFtd4bkhm06Wq0aG/cjK
33L+vQNwmhXaY4dxKOuHNU2Cy7YfhqlEJ6gHENXgOyrijHRGi0ehz8IwZpFD1/AsZ3V0v/BDjwrM
4/7l/kccnx1LCzVa0Siq+VN1U/Y3PSC1FZF+7Ov+qwzeBK9mlY6Vpfn5mWlHeOx81J+cl1bTDxXm
cWCv0jh7PFT12rTlAn8KVLjkAFg9aKN8i+AcQPmmAIJl14lpClXAQQHmBh6DTtaGtO6jRfNN6aEh
czA3qb/SKGiSXxW17uJadcbFEo217F+AjVjufo9zTyu17FQfJgxcBww3OXbV44LGijoQ3QChNO5+
S6quDm01Gn4O+KnczwD52J90W3EY3GPdC27Arkb+szYqs2B34wUwrj+nybKqPpyqq6Tj7TLm3myK
qM137zWQWQwdUIgUjF5vxaSxhUyCZCi+XPyOwOmZmshlflWLq3kJqEjY/q3eSOM9jmq0UqiWhg/W
9i+ql/sM9W65Hdz4UAdosX2+HB78P0f2ujrO3ZT6ivWli+6zBtvYyU5AEL9bnb990LLgEuyf2Ksw
ThuTagij0MAliAy8F2sd6ITgrumi4PKiRGI4NezlvFsaMzV9rTnQIdDoJ0UErLofGbyeE+9ZclBi
MYhC1Y/PJfopj+WLLzNDn3EPq6hhIhskCezj3roUAko5k6JerfMPAD2vWoVITe1rrWLL7YwXXP65
HNsPnNJWDHdKea23lbVqhR9jeCxVvyvVk5l/uXxEexHcVgZ3RGFcjbQw1sKfmy81OaBv2G77syS6
Tnti4CBlDXADOtpruburaZ1aS1WPdtcElJOJbTayM1a5M4tm+/aOZiuIu7ax3ofh2Ha1T9VzZ2WO
HrqzCPR4965uhXB3NZ7xCmqnrvDl01/cocTp0QgP7Dhg+4lCQ/bPuFgNbeMKo+5WTXSocw+HKavl
dDXHwldaM7opk0K3jape3HqSQIYyaOP9MPaqf1ktXgrxb6SiCRrHREyEEiZeYdwSuxx0Q4C4adGY
Z56Y+UtuFm+4T10GP4s0AdqVffTMI39WO6Zlixb98v/fy0e3tW4CZtfiU4SWPsW5nkO+8VAfTSd/
AS9uHJYnpNf5FWOXJ1f1tSZKxbOn0SW5nP6gStKjt21qgcTf2FbiL+VoX97adxrKdhZQg6pssPZb
/jk/FpkmKxFCYTJ/a8iTun4yEkH3nEgE9/6TotQImynvnKzTzlKR+rMSneasci6vZHevNivhLrUa
ZYlakAE9JPNVHn1to4fL///9PeO2ijuMRY+6stATIKgPdn8uQP9QP5ufGb5X7snPogln0XI4lY8N
AAzqDXrzw8gJh9G2JNGE6fuuG25BnEVXqBSVtDZQLjjVR3CUBznsbrB8AkeTA0aL56q3jckWPfdE
C+NsvLTOdKXG2DqD1B7VZfCmqHy8fFQXNU5Dbv9tbDarZBzUCoDHUa5eqfp41qLkWh4aQQWYHfi7
24kpYLDvmkDa5ocqMQycq0TOZkei3wertYvpSskPFnCdP7AcgolByJCJ8XKOm4i2xWoGbbbApS6d
Q+sqXm617PgREQQmALMmBsCw3+7YFPYYeY6b1cmKP4NB3a6/auTvH5CBWWO4DgWMhXzOlfaVOaYV
GCks5WnIgsw6ZpnAUewdPHtGYepYw6AWHwpFbZcZNA+RjK9vzPQmkW5b0VDOri/ayuBuTTEMqCS1
WMaXq3ABBV5+XCxMfpRujKS1/JA2DjCfQD7GABoj99fd5U3cvbQqOIQxtQ0sb1Cqvz2pVY2tybRQ
zWnd1c9/VaciSDziznf0Wjm9xOeFjeLcZal7mq5qpo6xGhWT7zL3AteVtl20gqDYURtnTW5imxbR
c0byQ2kKAU/YA5u/Vlth7PtG3UszS8OVRKuD2ff2BdGFYW021J4BkL5c/etUKKzgVhy3oeOoRfCN
mNKR5BsS471tgnahau2pDLpCEN/u2T4VVLs620vL4APPtSN9FZJ6derkUa1KOxM1K+1egI0Azkep
+joqmYVAhSifi+kzwKskIQY725B357ORwXmmmRrZEmsoR00nEqheE3RzoNuMnat1ysf49yKEfGDq
9U4izkABbrSivyM7j+OlW4xhBYsxsIpVx7iqHMkxAjCBBcKhk11V38jitC/WzalqwwTRSm5nP7o/
DGa+vY39YbLDA3non+JDeRLzQ+8e3EYsp4WpWiRaziJMpHhL+TMFxRr9ffkSv+8bYJpuAEdWMUwD
Tf6ckc/ladW1HgFM09rfJhSepfvwYN2Tc3JmQ5LLYWB/wtPb1ZdXsTyShbaSTi0zDF+F1/SLdWBB
e+LMrf2XNiK9FiHj7Ubrm3W+jPlsDMicklbqZoxTqIF5kr9nJ6wRt8E2wO6t2gzBSD+AYedYSgIz
uXu9LWSqLfhpDMZzN6NR06RaUhyirNEfarz4YSZixN4VQXRDw9ymAfIo9n2ztmFZq9S0gLBCQCmo
3WOpgjW8T2EwLdlIYJq6lZCqA4AuY7AW4qaBDxfEIvFtEpA+KJ+Mk2oDyvbfjwhzMjmzZTRA1+/z
FDObytloaltWr1oM+lvjveAKsNv7zpJsFsed0JCP6G00KXtIRofqxPjFJr86Ml9dOqKJ+/dZO25Z
XKiQm6W2zha2sg4RYeteODlRkB3HP0OLyk3mR65ozov9/kvr465425ik7IYQjpo85uR3ayxuMZ4U
QLClgqyTaHH8/PMiNWC3VLCVxu3aunmKGaLKqQ+zM6EPsrUNPMeLH5ePb9dIvp4eX4s1VxR9kyLF
nNf8oLfgCe0ejP7flu1xZkD3Qc1eNomCkPut+i9pC1IBNe6cvvmiSac8Qjd7diataPv2LvJWDtPU
zTVL0gRkXCrCjslBGyeYTLrrGKBZ0ZHBiXcPya2oYWZv8zSYReS7dIVSk1ONogzDgbJHETUSu4ky
u6y8sn789ye0EcLnP2lby8O0wsXUWmJTvbDj8DmjXy8L2d060B4hHUQMWbG4lZA2aasaOFZAzLpb
rQdN1DD1HvaU6cCrAB72J4vrtJ8IS7v4YTAF4TE7s3xa7cQCZds9k40gTtmUvE3qkgAjMysftOWH
1SMb+XR5s/YswnYtvJ41UtMqco5OW/MHGl7sGQjhppnZRvRbm0fnsjDByRAuiplHOgxdP7Tgh/1M
pEM83V/+/6L94rxfSZXFWEYYgBGDJvps3BcFENaHUtBwJdoz9jM2d7MK0zmS1AwoOmWReLAV2UFe
M1zLcY5tdU5Wux10QZZsf+soiFuJAbXmkwm01eOKYpQEI9WqM3ctwFNEZT+RCM7LLmbWdR2li2NG
16S4lRT/8unsZsg0/XUNvHetVqskSdU55JrxhjZB/oxuUYc1KSwHEW7kbqCylcZ5V0MK+6ZfcXnI
N+ZcWRdleG5cE7lg4sOuHkTkCPtq8bo8zu6Yi0XCOARhWBl7tdmktmZ+toZbSUcdNSn+bbnlxQb9
I4zHT81jdOwtOg5LMWeXjqmNkWpbEk0273rxzSYanAVSG3Mc5hH5X+3WPKG2/sly5hNAnt3eQaDs
dIKUmUAFDc4aRXQuIwoWRccyAF5qtIeORp5AC/dei9slcUaoVPsyUptkdWZ/djX0EhLNZnCb7IVT
iNiOhBvImaQGNFFtncborwgYlo72g97UB+vRCoZjerI0uxW1f+/bwFfF4IwTYCeWuc2R59bDc43W
DkWzJf3h8h6KZHCWIk2tqO7BTuroyTOpzn13Rl/CZREiTeBsRV9oehETmPK5t+6WsTmSWoRkKxLB
GYghJbECKFSEcjL9rCW1rRbt0+VV7L6pt8rG2YQk7tZoBvU1kiGzz95KLXgRj6jBIv8HCix39QoM
fkfP/5tYPvgGbVyk9SXEJk/ZdzAlH6bfDK3CMmH+WGcMioE/0scPPWg2q+UD8Dmh8yolrGJwN770
mhZBe1V7k796lV8GIoO7m+zcyuPMxarRyKgIHtTAln1KC2c8dsEg2bNDQaWh5XYFpALrk6jcJ9Ab
Hia10kBUFSbr7KTkPlGV64Uod5fPTySBfd8EGGY9DHkesTSd7ivFdSmqsYisEt+dYoTRuNQWc/WP
C1rqBhCWAbqccXsxXhjiRT8uL0jkjE3OYoAIRjVyVqE1HrrvHRAlYhf8SCc84g0nc9E26In6f0V7
yBmQYYkStYxg5hcMwKQ3YyJwVft7aACJTScy8mU8zmFUz7UB7AiMYfqd9aLtIcY0MrQJxM7oMW+i
Lq5gG5lv4t/v2kYmp/CTtqRarSJjoOKCwZ8EMgB2ztrd6DGsbzmyRT2z+we3kch5y9aQlDwa8Zjq
v1TfM8zbpC5kMjzz8XvjJ250K3xesUVcWiSn/UWjqMkso4TR/AG9K1vlC/O1ASsCXhNXv7+8qbvO
bLNCzmEmFpGmme3pqne2BHcpS7dWInrPM0N/aVH8BQDMCMZkERwyrp/Eqxo7VZxFspPfSea1Pyym
MsgytY09PQ/6rbm41ufL69y9EJt1chcCzLx68oKEj7pqWx6MLPjf/j/nTuOoyaaeFddIHtq0GoIh
EvHD7BbXtvrPudN5HOVa1VnggZna3O1+N7n90l+NpPE02T8HQIxmg83C08Sl6b+flWJR9+se8sM+
0qQb4KyGfFJ0V+O6OusiPdJK2BIpuOf8SE8/xrNqZZDTo5Wl/sRSZ6nijafRM/3lMOquCE5gP6ex
WRlnWeZhGuW5LQCb7ZsnNi4BWKajaidC5Kf9VyD43XRQgWnaO4DJomkaNpPfvUDivSB5uLG7Bn9R
TUXr2r3cG2GcUlpLmNNQC4EBHc5ek9eustKjFVvOZd3fE4Oyp2aieocCNu9PM7MsW1ohr0Xka0s7
asZVLwKl2TMgWxGcAUmreIhLHQdUxikSKFKWHDAMGTtG3cn3IzIPj2gCA95fSlJ7GstRNNQgWiJn
Pjp0yqWAr2PUymWMBif03zvF7/LZul4nd3IZWYHySxLYrF0nu101d35xskoyGNIY5JqOgQ2/CdAl
91l/aM4sQa6Le7lE28xZmAyN/8OUIg2aLhkYviIvljSbmIObx8tdUw3eLHW/tFSEUiLYXT4xmozz
VNQr3MM0ZrGn1UvihiP6T0mjisaqRXvKjxzgXbCiWamanfKLYbfHwmPlUvlhBh8De9WLCuhMMXnP
pxuYciMAhbZQk8L3TTCrLhKm0ZUIqNnzTVbYcl87Hb1WCxHq755/04GDgeIa5s8AF/lWzrquo5pW
AP5XiPUt6rLEzvpB9GbcXQwYN5FVVtBPy7dXZGESGnmL+ppCvk/NYCvtDxNvjl6Q7dtVB8vE4CGh
AHfjH1IglUj6esGeTSU6nnuPdHdJW7iXjdauJdY3UjibD2CcqojBQuigneEvfVwU5FdaoKJjLfJF
r7Xd89lI485nSbQhjLsZBQZpvEeuMUD54yNmeCOC/YSNqlmkwuBajWR2ra1PY94Tu2+q615ZRIns
XSuxEcTpNIB3+yqTwTOPeZZjduoP2VH305MoDmA29d3V2YjhbH41x7WZtSXSRvJT15/V1HIGCFXn
p14UoO6djoF7g94hVLbQIfV267KWqqAprMDcaT2O9QNetwJlY8fLr8XQUTmzUJu2FL73apCXHEET
bo4c5MmL2Yl93V3vtLu/A+Af8fyGDoYMqgH+jBDOkJullWSSRCenrDAsPNTokU2DHOyIl9e1d0Qb
MXxEOFYzskYp3kfdcgTHmDJ8AvyGPZfuMP26LGnXbqOoj/Zm1VTJu17cec6GsmGdSO0LmWvuG6lj
3GfH8p7FaeY9EWF37erERiD7vrlOZd+inytDYyElj/PwKI3e5RXt7t3m/3O3KKr1zFIlAiwc1bWm
0JbqG338TKX7DlXVy6J2l4JdM+AXTAutQm+XMq4IncwW1WgFE9bainDw92UBe47B2AjgbGltkXkd
mxjWbTIiuy7AKZk3j5XeOEtHni7L2t03eB/VUIgO9mrurrZqMy5rCFlwcgwY5aqmoTPMqKTIsdcX
yuNlcewY3t1cCwDjrPItown07d5h7ozmNG3hjFqfAEBhsX5Is6iFcM+iGlTGXUUDPebuOV2Q8oIW
aoK+quXEOMXIUQswXiqcTxeJ4Sxqj2H/sTBQvmcPSEa5O/kxWGKFmVB23O/2bLMc7ohkOSUAxsS7
g5Z2T+3khmLSh7g1pizhKVrxEN2uTmwEcoFyLqlabaSY7pkc2WFP4r98z9RDYxMowV2W18Nw0XKQ
BMXQ3QzR9uR4Q2tlaTXNjMnnT3keXUB7oB0uC8zz7CS/QG19+EhAuRH48pTdmCXakAKPITB1S9qT
ZJ6W8uuyngsRz++u1r9uKN8lVjZmSwoLy2rKq7U96eVX0xKkEAXK+BKfbRZSGY1UkQXBiVHWdtcQ
1xrTm7nKHuqxCApFu82r5KGcBVJFB/biZzZi82QpiGyAMHX9qZ/Ws2KzCVbMwX8hNkUDVx2IDmzX
c5kymt4Y6DkYkbjbUMzjpJQKsr8ttUmQHGTwVzImk9i056fIyXxhDnEv2thK5K7DPFTT2I94DDAU
4+LwgoCEiizLcLNMKblJdfeylRQukrsHQFs3dCLBTCq3DAC99GuG9p8FnauibeO/wNrY82mbNfJt
KH07RT1JALNLU0Diu4MhJeeIdHUo8J2ilfGZbjNqx3AFSaFjfrNAtv7FAMZv4lSd1yVoumZzz6IC
xZ41A4QINTDRBcIgfqTBGla5lhRpBiFoYSvWoaG/EuKtkWmDll2wvD3PvZXFuYRMzWOFNmPrqLX2
awJfdxXWPnCT7f9j7UuW49aBZb+IEeBMbjl2a2pJ1mRvGB45zzO//ibkeywKwmnc5/MWXjmiSwAL
hUJVVmY6tKJYyXXL3bqYg6BDeilabABgqDToiI5w4U2H5FvvzVdDGGGpf/GORE3KJAT3twk1l/dX
dzcA8KXHqLUB71eD2zWdn3vhw5ueJfau2xthNhD0WMrarRXQmfbgjLrs5HLslGXtlLlrrCc7SgRf
jNv321v8sI3raoFjCbUw9Ade4gMloGiI012aLsgVW7c/Na4trJFyz9tuM5mYkraZksYdinzaFubZ
TdeIuHq4Xr8zwESQfCglpY7hiaCkzPNQnwdvKy5TEPZ0opFJwTf7+GxRZGkeGoCu56w+qEb63QIu
EDBNDNcO+VB7QzStGOPtRIoo3NP2tka2si3X2QBCUWwi2U5NLju20ritgaQSlU1BQBatkeZou3su
A5Z3trtsg6KQ5evSkUCcSRmhDzGjmzXfrGnj2d016U8l4Lf6wcxst+yex0YHKXDmxXM4xKngb+Il
FTvHZctHqz6AL9WKFnesb2Zgs/vleVBEaiYCP7Xp/+/WPajqIOcEd1+3XLbyp34UBBXR77NBRSG5
NveoVbZ9kGKuDSMDogPO/3QWCuqoFhgfZsEqC+/5oW57dy5+S9R6YE9rvfYqDg2kSh7FMKjhgq7n
fMhXwUfihxcMiJkKxXmCOf39Bo691s5tXy3IaF/pZk7xT+l+w6v+Xg9jWIaYSf0tEpEDcLd1Z5Vx
VwyWWGNEFNSU6vJg6sNhJkIVce7p29mg99PONdouaaOoRhGmhRTv5lHyku6ZMnRBiKBOoUVQ+VU4
zc4snPLgflGApgkd0lYxg/feslHIsTI1AJIpJuoX0neImLuyMz3bfnxsCqdVHNlF3c4Fk7HAmfj7
+scyG+oyq9yWabB7TMycmuXejgX5NPf3NdkCCuAVi8Ich4ZMSqfN6HtmuuKsSekaiyBtEFlgLti1
XScNIhWDW9aXdXVfiVhmuFFptwLmOm3VJhtlfevdJL9Sjc3Z1DsyCD2A4At/SBN2VqiH7HyvWRY8
2zaUYIqjUjho6t+g2+Hln8vAPJ6P/Nz9QjETOFndwJOD8TW7X8tC7bYVUqNeaf8YhCpO3A17M6DS
pe6WsiyTmegFkg+1uUPCX9rXyeL/pzWoTAwqDLtJwUKxQsMLyPLpKSofzhvgZ/W7RbDxZo4mJS4Q
xgvMusgH6QYksdtNdCCgSsg9JXNTIRiSG37wTRQMKBFKJ/B+30hqt7NkAjgfP2W3mqtexnfQ+gsX
t3nKbpJD7kme6qg/BAulC/ngeH+sYt77vdVqLaVhwsPolVAV9JGBoWPCDESuqMNkP+vn8+b4zvfP
GsGO8N4aWtu1Phhy745W425ResiN4nDeBN/9bGLglY7ZcrbbDNISuW0rxAOT3K/GgWSBrQrueJEJ
JuTYtdl1CxgN3MS413XTmbrVUYQxge8PbwthAk+zUBq5DtCbUr5QG09CDmjUpwTTjec37F98/c0Q
E3uGsrfUZkDJ4zcHynTIrzaXylmuzt/V/vBRbBVujgIt6wHJ1rb6XONdTh95mlsEdulsNxAFpf52
vYkAv1yM6d4ec5BlIGTnJsH7q/m+BPXiGW7qG58Nb/Tqh/KKjK9qPOTQ1975XeV6+m6dTDKRDkOs
yUuN+kP7MJmfKhHKmP/VdgboH7ALszkpsl4dW4Sjp+yBzguULhRYdCc/0mpmct0F5xfEbYjud5Ke
ip1ByAp16rQ18Pqr0adBsXRNX79TkfOlgQigKHNTot3ymDOGPpG55DLGIQavLL0kcsrU/c2RWmeo
x20u5ez5ju4YUKyjI6Ki5z42d9aZs5dhBt1U7Hp1SXowzRyzA9fRcC3LGDqchBUkrquYYLvQVNvW
oUb0fmO3LonB1o7ctvs++vYLRREmXhz23+srJcj84lF01YgMMgfeNNa0qlQ89ICn8AlUXyJR84rv
LLs1MZeZVSS53RM8oSkvuB6kPtB8qH9ADFq7rJ9F7UxuqHyzxioH1FKW97hZerdI9KtOKr18Mlun
rPufsqQ/nj8Hgs1jJQQku9dAlIFjsCg/Y/V73oXnf5/reru1MAGra2wEZMAB3FS6kdpvehasEUp8
B1n43hZZYkKUNEiavqgaNIzrp6a7m+TvzXxVb1pAQPJ/flEif9CYaFV0eTonbQrW0Ffeg/giUr0x
IAGtN5sPaAqft8e9oXebyMSqeZXnbczhEImVO1bzSOLKiYF5/29WmBhV5k1cROvSY9QtHGcCbviv
q/n5vA1+nN8thYkOo53bkL7CbBtGyq1Q8+uQZE5SHeRw9hQvuTArF6+S80ZFPs4EiLjKRrD+tJif
koJtvUpTgY+LPg8THap4UiOgLdA+mrxVAWK6uJJ6S7CIf/E55NMEsAq8rhknKA11KkwLVz/VFbQu
ioBC0McXOlUCBgPv/Jb9y3eyDRMPXRMoKuY0dcWm1L2CqsyEURZKcIVajHW13KkXdLpDI0IhY/76
LBUUZCBIp0RK7++NNq0TlLJQiel980X1alr9mZJguDBDypY4ibjI+KWfnUHlvUGSmaY0DhpeKFSG
klINp49aA50C46ThJGNUwdXu/yq274wy+xobjTnnBEe509DgKE5UVVmPg2F7Of8Bqc99eAjt7DAR
aiitLC/jav394rtEhTmkzW8Raol7tHZmGKe0pdoY9A5Btxh0B3MsWJLgcIksfIhKeTfNNrr4y3a7
Vcd1FaD1uYd3twImIE0Z7ic1ARhhrm6y0ZGGR6F4O/8w7WwwAYiyCHc9FNZBSIhXiRVSX7Nd6Qlz
DxQQFXsiLK1oUUxEsgfkRD20zl1d8Sv7UtecpLw/72CC78IOpVrFXChGVc5uMvikANYTE/7nLfAX
YaCTqmDu5gNHTVwmpTynKGD2+dId8skwn7JE0r8bo7H6/8kUCzPICk0DnhSfg+qPV7VxSowZW9YL
inuCFX3AGQyT2eMNDOTteMw1jCyMp7EXDAu//sjHk/9n217j7O5hExtVuhQzchMl7I6V117TVlkF
8QywAwuL9zRcfTBmGxZqIMDhooT+PobWSSNl9QbU4nz3m689wXSG8vAbX4zpMvf8d+LiGYydPSas
JVGSlPmCHVQ/KRfWk/wsl46mQOwIiueUcQq6K7eKYEd5nm7i0sXYF/D+GkuIhy6nYidrieHyrXGa
6CaW6r/w9J0F9iy1tRQhegBvXy2X2RTE5FaSBGGU96YA3YcBwj1ZxoXORIS4ydY0W/GhisV+GszE
WWTjZ9srft7kgiL5a8+EdQoUplTg1YiJAQkmpKaq1BA9x6WQo83up7HqVWR9SGLFLRXMDmQN9EFa
4yLS57u0yfzBAJpt7vzYeMqBDmwX8wSAzI0yZNdxmr/MC/G7yfKSrjv+hTft/1AmLtd1ERVERcZr
NcmLmqkOSJuCvLRcTPffJsrqzJbtbx1xilEOVrM20TjpjnaM+W6rEIQgrpftNo35QLmW9lk10Y5z
dNvhpUlsURpMt/3jZwEix7YtAu5aGp12gQGcjsWG8hHmY9ZEDzKif1vTNHXiPv62mvbjPBrK4fwG
8+KdibqYCgg9uLDY6tjQlWqa0NO6SRj/vI6sUJ7vzpvghjtIdSkGFibrH7ls6ggzHARpcQeOfloQ
2w7klnKYpUH2FxQtO1Ps4EYDgVS9RSuX9hrGtnKWOiwbEekW/c4fvpIOKIwK/m5N/VA+GafMiiVM
qr+G76AM5RDDWQchaorrbzs7jO+3mZ7mJgEN1Xo3/+oefuu+z7e9F982NxQZJmKx5Sb45s4i4+GV
Irelns6UX0L/nqLiloZUVBBM8iVEwUTUb4L1sUWUtcq7zdIRU0nbhXpTHvNm8wS+x7v9ditinywQ
RYzL1QLunGqjUC5oFJtDHQjMV4EN1/xx3h43hr9toMY8WPqxjaUOZOVuTsDFn9mHnqzOJKce4q1o
afS3zrihxlzsDSSNS0RqYN39LVCpmhNmsfTQCPIgchdBB4I7kWgihVCBO7YV0BK+D019VW9TVyLV
y45UgiK9S/FeUTzlUvRe4abie0vMc0JVcj3S9ByllKP6vX0aKP7YQ7GyMCFpUwfzwaoEW6nxdnK3
NuY2XFA4j9JxhYnxYuou9VyQnnDfsfslMSfZLmUjsejNYUmZm7fDaVjKsDCHC7VdvBUT6lk3H5oh
c0xSBcQCkMPSDn2HGdN+9c1algRJGjfq7xbMnPOhKczKLAdQLqO3XN6n0TGL/+ZieTPB5uupucYZ
sjEMmKzHurjZytSJ4s/nT5vIVdhsPdf1RevWGHwed4NHiyBZkLt6jrIvFRezPZF+Dje53X1INnMf
ZEkjSYYmAeRPrTtgWf2NOMZtDuAGBCGH0JzdsnJEcVnwudgUfpZldY0sTIbZW+ekXeWoza2cPwk2
kxtPdl+MnpJd8lHndZtaE66bGTIzlOOuvM7Rma2PU1iFoiKLaElMOEk6FSO6E2J/MaJSquu4q6Nx
+CUVwF6fXxf3tt4tiwknNgYRjZHiBDPo2bThcNBD2ScH0Tfipm7QG5DRAcbAFnvRNFLe9VBkh2fo
flMdxuZH0n0ykw6SvCIIDd/tkRVjWlAjpsW6fb2Cd0JfkbQB24za3xiW1wqqYhCS6JGHxJ/I/fkt
5PY0zZ1B6jo719jMTe/nAf1nWXaKq+hOcynG074valBZUxR37BZ3aeKIiiTcwLyzy1xxdm2Pprxa
I7J9J5lSp5qIwDv4FsDhhiEkzZBZLDwkP8wIUC+0oreD3H5aDUFCyk9+kYH8Y4AJ/UOWKG1BCwpR
BPBcMYFksW+8VCGLM6ZgHDKkS1BEfdnI5hE03VuCAS/B1+OeAEtBXowagGKz4aNvN3UhugK2F2fy
oguI9IZm7EQPZbjd5MfyIXa1g3QE9VUWDoHId3jnAlgsDP2rGNIF/Oe965ggyFshKYiej3yUp+e1
D4yxd1vlF8FnFSyU/habEYHHV5aBZ8GjlsVz1nJmp1qCzoWJ7vuRFqj1e9OXvxQ3xmE9iFq23Ft9
b44JmGWnZSuh4Fn5pF0gtwwwEA9lrurQ+WY4fK29xE+/CZbISzD3Npm4OSUNBH1ayEDOLsg2zN5v
DScBwiANu9UFB9LiKS+qS/sNYmSDaHuZSFrYbdoYGEN0m9qZVyc+jCGdPCCaTxk+JE/EGci7I/Zr
ZdKyEl0PGxLWIJYfoFi6YHa0L76a1SxSsRbZYY6oPs+JWgEt76py4ozSbavZTiUiw+QGgv1qmJxL
jSKMJIIJAun6grGswuvQng5o0jBfikh0BK6JktL7U7eYoxkVEjIG3Oav3BBZAES+ghYowLoY8fHa
5wbMXKK7lhdN39b4oZpQD7U8qzqoOJvq86zcJKYjcH/aYfr3E45Zhvfr6uY6X9V8RDUqtEIzWA7V
JeWDzr1KqJ103isMwtw9caJGbWo0ACUZwdyfjOagmIFgOfQ3zi2HiSDzNGuynFkgY/B026HcSha4
V4YLADFvC2B/RYTT3DUpKsQoFI3KhzA+mOslmSYVt52u3nfRY0swmGiIXorcMPFmhIVjzqo6gsaA
1mDC9utveXbtNEACktJZiPB93JKFtbPG9CSXXjNwv9ELHB5huPXdcChffqO7+mf1eP6DcaPvzhjr
fnKkrH0JaYMNU6Ta9kWRL6dJQXwSPJ5EdhjfS5Rs0PUcN3Y5IwGPY6cFmFnV76JY986viJva7feP
ccEK3XA7ntBcIxdg/3Fyf7ssr6dD9AAqJ9wkcP+BqkLPgpMsWiH11F1GuW62MacRpuf16tR1kGa/
06ILa80FZrgBaffB6J+xM6MPeaaQDUjDLHoc2zvr/1ktGQxU+91jrijEuyQyYnhfiWG4Or7rsk+q
8Tc56t4Icz+tWzYoKGPhaWHel8qTUghyVNEmMVEBacySgERxdZXilzU+tFMo8DFu1H77Cmyhz2rn
apJSjP5IsYeGF+iszEdoPj8hUQlE5SNBiGPfYWirTvlEEFJl8kuPHBnuu/7NpPDug7BVPmj2ltHS
yzTCdWBrzMMxoNrHIuC8aClMFFDKYttITCd75HAkL7paO/Eomt4TGWHOfyTXGpBSOCHV+jykQR6d
5FkQzUQxhmXLnstYIfUCIhjwfihhdTSDLCCZV3yb3PUlu2luYtwMsVeJggz3obz/UMzxn7aJpHGK
x9cA3fkN+Xl6p96PwexBsfRC8kQ1ANFeMtGgS6e0XYwO0aA4NmDQiKxjbolYdeiPfMgZQMoADI6C
ji5LN2GlE2akbLomdbwtSsmf4vxTZsdfpqJ2J0J8weHlRmpd1iCApFI5RcYL16TKNzVGtyN9oiyy
RVBnl4b3/Dn+oUCz0r79ZcROLwIW8K91yuQiE+ibGOwxzkixJKkNtxw806lu+5AylFKiXnIlhshw
y3pgcf9jjbnXF+h3GZOMPe396aqNnfhCu9X9/EgCegM2Lsp6ojjFDbo7k8y2WsuaZKUJTqmxD1bj
ytYENWeuL+5+nznXmDLW18ZAHKzVz8o2O31zzM2H877Bdw0LggUQioOmHpN7mX1eLUOLJ02x3SpD
0EPeOH1Qgcs4b4b/mtHf7DCfZyCVPE0DXDCLff2kuIZbfUq8EX1p5CjDVxAZXMdiaXH6BT4ctJ1V
5gvVdttiABdkd1Mw+5SZfIHe9qUedg5kie4wOqC759dJ7/FzBplPBh41i8ythL6iXTegCZ88c5MK
R7a1CznTb7Wu/1TXlSCl5cfI3TKpI+1SpMluJWvFJDzaLVFoX1LBp8a3rzcXCHhMAJXP5xf5Lyf7
7WMyMTnXB7PRQdvnTi9YICgElVvQpNB+HOolIjSKaEuZiNwUaSEXBLzlZDsq+bdyuJrqo6HMrq4/
SGBp+I9rYzI1WxpSNW5eCQWo8iwGP25TjLbQURPjRtQ+FZ0+Jm2rpZSoxYAI0umYnhqelvFHuwxH
qZkFy+KHkj9f7JUGduchmJ7SrS7DqGA7f52THwVBrd4UFrXpIT7j/eyYb2uN8iyvePPQh5zibwfL
m9zy9XEP2lPBUeOHFNR7AVzD3JbK1n3VvAU3Lp1wiq4j1M/QGJDcArx7V4YjJS6duz3g8jnvHtx9
3NlkvKPXogWUvCtU47KDrLl4K0gizIDIBOMTjR4NKkkBhIrMmxbD2M11MfvnV0F/4sN3elsFy3OS
F7UutTl2ri4wIVgdJ+nKzE8aEEQz5fLKMAYnwH/yQ9TOJHPPGGVTquOKvEoJNVCsokySeIPTdY70
hWpo2p6IqIN7tHYGmQuHzHZvlR0S/MnIAnVZQ12nZNBWgJnp+/PbKTLF3DKrutm9uc2r21cYSojK
xbNkxRuAusI4if4X6EZrty7mhoEHKuVaVpA7yA+d8SXVv/dCTCg3P93ZoC66ixb5AGDmkuM1WSRf
M/1LLV1MxkUcBU36/b/tHHORjH0XmTKgwZjw3pw5y51SCuOmcYZcEQRA0ZKYWyQCLKuWWhoAl9ZP
huNi106dVI6pheX64/yqBCfYYoJEOlr/63rKUtwuSv4javSnvkyEuFBuvN19JyZU6LVSRxKtMXVe
dVy83pEP+v0crB6kkU+ibFfg5ezUf7Pkc4sN7NyoypwtO8VD5GrG4yypwfntE8UKltGkG6OhUGQo
vNhQNXiYv+LdAsHdyU3611wekDNBVBc4B9vgMqLalBvM/7ppcifJT2A8dNb0U0d0KObEotUJPhrb
4WoSKImoWjHiQbtZYRRWARUSiSHNDZLY+Vm0NtFnY+LF2M0WSQ2Ut8Bu5ZjqY7u8jMpP/a+kOMFE
AUQ0+HUVwBnexwypLq1JwtiRW8lpmFT9ZZEtR4Fj8A/Wmw1mLRuAlLMFmL8rRQHFNwyftkP1TI7L
Bdo9v5siaGEJnIOf7e5WxkTD3pTUteyQEc4XQIL9Vk8YHBAJ0IeleCiI74xvi6QfdBd8NS1D8ypF
K6tTY6crwZoV3c/rTZddt6B/Or+jog1louK6QfuzG7GhgP6rdqDWt+0k8neRDSYaVpZSNyN9mGvg
qdNqdFfN+whUhrT40EAEtCTO+E3k9f8SQ952kQmNaTPmg9QDgVaXPh0FqcPhMroaVshlyq+5odWE
5/eSOt/HpOqPRTbFJpBT0gFYxl1mG+NRShPNm7tJ2D6j5+icGSaRGlPQ4yYSusctIIOyl/tygzf0
+NptgniIt1UCHxFtpcJkUnOi6J0Z/W/XU6agolcNIsshXg1IqWgQgF/JeTtvLO14YWbAOhMwfYJp
kOb16QWER534lpKbjMf/D0dOYeKKniiRtrQoE2xL60mb/n1qJfRqgDtA/mhvRMQnJTgSLEZcTppN
l0oMwoCpCTcNIGeF0+QiJDoX74k2IVDolqUQjWUZtNKh7gvarl6T2LdtLxuu0lJ1xiQKSi12FHSi
+gnyVbYiCNTc9b1iuMEXY4Gj8n0IK7NunQGzAjHN8qzMBz26LZbD+dPGj8pvNthpDl2ek8KMgRIZ
xvLJViHFNYFHKkMLRy8cYqEybHQXZZ1e1GXtSQYaYrHoM3JP/O5PYI5ikXRlPxVoJUr1qdKudV1Q
/+PeBKZlgwRZATcxq24dpbU22THSEqW/L/o73bzWk1OrPAEVLzjjIktsjDbipiYzchKlT/1lhatU
d3ICcg0giobpy/lPx/WO15K+RWhIpP+/u+AwiBLBQ7BtkK8Kosh2xqYP5yQWrInfstjZYS5SaFyb
q9bAQyiNrvpC2bGg5AFynPs+gODiC+XmWg/CRIibcNmAoikoqdqEncuRrQV6vRQtNZNjK5sBuHJc
uyycTdoEx4znf+DTJUC9aZSMkl4Vu43U42hsixQbCVCWbHzpx5fzH0r0+0xYrNK61SOCRIdyVFsg
wpZ+nDdA4wB7l+0XwHhCoazohis1lBVDNVAPkk8pqsX9RC5uB5g5dFtAfwqmNCbNwZjuOI8x7PyG
0iRu/CUOXxXFnkWAJy4HCZQsABfUofqssFRCZFyqSV7ByDS7+c2iOIarH+KLARR7lgNmvwvDsZz8
B+A1IWot57eTd7Aorh+COZgnV1nBaRQ4GtlWo9Wt88NcfavVKzt6Om+Ce6fYIBPH6Dhm9QAIfO9z
k50ZBoEappv3kZf3yv1ggzHUhFKzDkaVfvTnEittpx/R1AoySa47YiofZOa4UjS2iwVeoNRsDAMS
jNBujm5LUUuYFwQhpPDn9xl3ByJ3zZtpwXHS1C9GkjROuZU/SVVdVVl1PUi24PhyE529Qcb95a6Q
5aij7KRgGF+uDIrHjajqFoD2YF11iVNajlkJtvH12vhw6nbrpAFsFzYkfcvUtQBcRP1UHNMNrIXb
EWxlbustPgYD16A+bn4emLeiSj73uO8MM77TT6ltz1TTqTO/9evkkOk42HiUYhyk+VQUR6n6qxOx
s8jca4Cn5LlZDVBk3KbPzZY/S2OK8UgRCSk3Gdl/Sbry3ZZOspKta97SAEP52ns3OkL4xaGzLnEg
Aq0KzgFbvY2kLgWJGd3G7VMivVSRaDiOOsAZB2HzxqJbhqjvARXvEs3ZmkOVnIj9WLeCCVZuuHr7
OBbzrujmCc05A0jDqFvDgsxhbUM1yWof/ipk/TnXrEb6mhlaizosVF5CKsRWhqDGOYIOxRdVyLgj
uTs3sJgI0tamIcsrQBLExOPFdIi/HHs39n9Ojno/XfSYMCEncPMBa9+ezKNyf36lggDGJlbrCEGW
LMLVIxuzC+So05iRa6axs8bXoyZKwEWfjwkjZMYl1FIK+uJqfNIhxJuhvd+VYIRvj2AvcSNMiguf
9dQnzrkmE0ISGVRKyoxajHxqjlQwLbpNoZ9tg0UWnUdB/i06aEz0IJjO09MBmZyKJsU0uzZoVc9/
MdEVwA6MEzXKzS1GP2nwOsVR/NcelgPuvlC/oHpskStqOQoWxZZxiYo5tqKGk8SpfSeh9N5V5q/z
qxJ4Blu/zbtIHiUQabkVII8tZp1GeXHaWUTvyzUDCQQZrwjLtFh8iaGXxRKV+YTm6XGZFr83QHU7
iKxw92tnhYlSy7gNW7RG6Gn2P4rmppYFh5afUe0MMFl8CYgyshooB2thdNGHti+HdBhHOYgkALhh
HRQbOJcq9I4Ic0nlVZEvkY39MuNvxFqcRPky1A+GKggM3Cj0ZuZ1vbu7cKsyyMa1FtQolx9aU2FW
5n5bw5zcTUMpeuLRvfkQDna2mBe4EmfgLshxQhEOrn5XZr8rJ6pZ+n9BIgg28DUL2K9M35RtU1dw
jWNJ+EZdAykib1RFWQvf5f58KLaUbkwlyMYp4mFFVyxVjiQrvPMnVGSB/v9uJfJWlPGqSailRfIp
QqVyXCNRx5dGx3Pfhh7fnQ3LWNKpMPB6jL6MvxYPPIwXzaHVnOEwAQXWfFX97tq6p7Kyog66aHXM
zTQ1k62OFn23povfkPQUk/6vcved5zEXUQruh1GbMJ0RfaGdiPm+RfZO+0bBBtS1Rw7t4AhvP9HC
mAtpzVWpsxQ4Ru+DPW656iE0k4ftixoa8isZ6vhNBJfnoiwwC/lP1JCZqKGP0oh5SSy09wdvGDCJ
UnjSDXQonG11ZLe7RxX/UfiKFqyULaabubUMtgzc7BSsPp0JroDgyjzDm3w6+UlUCM6IBv/598mf
lbLolbWYkroj4M5Vq9O0XlXrqc9Emq+CgMXW0ifDKMGjSWWIPeJuXuHFfnfZ+LSWXvhFWAoOoSAW
s6V0s+2sZDPwVLBtPHxWc46v42oew2Hsv+Ra9YD3p+jy5xdb3hyGLabXg2qlBoR04DCvdA1BAmaX
VwKKLoxFuHpBkGEr6XaVkKTTTFwA8f0Wfe6ArZaI5hjmdVRBhVOU9PLd0jRQVSSGprOQI6nd5mYu
baSd/VddOyyDMCHkJrgYCv7HAnPEF9nKs7UDqz9grB7x6Yxu6W53dkhniUSHm+/xb8aYs51I/dqN
MRrtRNlWT1m2m2GV0ss83T7/zX3zxxD7ZJ00q85yE6nHJEmOZt/JQppB/sF6s8BkApbRxtBMw42G
iSVA6cB4abvqHR2Vs8CCDr5Q7/yK+E9+HTRPFkh4QZ3GXG+SaUfRNKO0MAXAdoK6A1Ojz/odxQmi
CSfYP+6H2hljbrTFkNH6LpAjtulRyzrH7iChvP0Fssg2wAGHTgNY/tl2gzonaa5tQHVW2v1S2U7U
Q05iECFkuUfIlE3oEkKsHGO+79MCTVvGpKxAADdlmiOpxMmWB8Gn4frCzgT9E3aZR5PR0UlMZLsQ
Jy9cqsdchmsDpRrnN0V98lgL4uxr3P6Q7ICECbpQIFeBBsB7k5EqKZNGA+0Q/OZbhbgJpGU9DVcX
yNPmBiGQ9p3Xw2D6uTN4jRt7k4i4nOsmqDubFpEtiMEzPmmlMyqWCgo3Q/8ia6esvtVsweZyP5+t
QJfDNvCOYGU/+7SMFzDkAPqbYxSjHYI4HQ/nv5/IBPPiyuYqJjml/e2bX2OqOaYhcHSRAcYFjXGu
ln7r8RCyaM3aiyHjeH4J/Kxpt030T9i5YFQawzYveGW3Pp3JcjTk8k7iNZca4O5aYHzrP0lCRCz3
8++MMp8/teD2UYViQtxgOjj6OYItFFTN3vm1iXaPiUXJ1JqlWiPwmRIoXZfcPqHlIThP/Oi6WwqT
XqvDNqhRippdIQXVUfPTC8tr80C9649dWLh/hWi3d/aYa1fVLBCczzlkbI8rqMfVw3BAF/k7rLlx
oD+c30HRd2KuXbLVqwSiemRlCqhczTsrfdQHQaYpsMGyqCmWtmpLDcK2soodadOcESjYQTB1+C+f
CRKUMnghaOh77+ajJad6pWMqUJUhQF1hmBt0wqRx5oDeg6gA/c14lo0P9Y9B5jvFud1Y0G0H153y
05iPW/dNUgS+x3nlK0S2LQDKdfDDsSxZeNRFw2aiiJtZX3XpmlSjPyWLQ+JEcJB4mbJCQKmHfSNQ
FGQLWNFsL5LZF5AlgKTmdsT7OAl6EGRR6LoQnsQLScprs1g3TNwRH8o/0jR3mNYFIDrooDKJNkVG
vCxxjCOtl1QX5GGJwQAhGgrgPEH2Ztly0KqbRtTqtAu/fLHRglUjb1rXYOoDU5QEcr8cbYf/XuHr
fu+C7qpmdZfUeKpW7d223afVZ3sEDFtQFeacrHcLYq4nKU/Urm0Aup2zn2Bj2JJrTRYie0VLYa4o
sknrWA2Y6CGGN+vgqSJ+5dF5iiTy8yvUoZGuAz0X/w0U9t3qaPTf7WG1dFCcWGB46JeLBOjD1TrN
Xdhttb/Mx/NxkOuSmCk2ETosBQ1zJnws3VDMXYNAaDyuF1Gofid+jjw6dxXZ0e8Wn1yJpXM515ey
t8lEkDZe+5wMaGDr1nobF+NNrtfu+XXR+M0kgwra4zK4OJFHA3Twfg9lbdkGg0YQLYwPKsgK8yOd
cRCVuXjAPNgxDJl+MeUDV06X1STqR8BL4q8r3KPGN3Op7hxtO3aP8SchEpaTWL8zyDjHUGZzMlBa
dbow4JZP1lV0SDFiSVUDLX8ScZHwN/JtgcxGDtFgtFmHZJNAwrzBzHnnp7fiIW1eFwZfiQAih38E
2J33H6xoh7webNwqvZ/e/Bbxyx+bywE7WflNiD5WeN5DeDFkb5CJIaasRXoSo25t1ImTqrMzmsDh
mU/nrfCwKO/WxUSRwVpSqU9gZnpRWje+bN3aTcFNAmHC6Zd9PXvFIbnI0BeNXPnHedvcY7bbUsZV
tkZbE9LZwMalj2Z3X4hIL0Q7yLgGVGL0zVQbINak1rGz09bkjhx/Or8I/gnbrYKG6V00XMop3uoE
GXUH0ltarpNix0b1mkJ5pusqlAURUbRrTEC05B5c7xWAoXMCckkl0Z11AlDi/Kq4p2q3KCYCrrKy
SGVLO1oXtGWShxR1lV2IfFy4efTv2G8eMRcj0Sme5mTboJqqgvynchz8pkStmhxsb/l8fmH/4u9I
1nGnAA7HcuOM86CYCZ3jqH+Ri2vKqpdfa0fjisxufDX4qlt71c/sMXucBJb53vjHMMuXI9l2Zq9V
idKx8cOKUqe3vpjj8fzquDYouAvoJ/CjseiuaGr6NUkb9FPmxwaJfd5+HlHq+k9G2GeDmtcqyMaR
puXJCyaZnbE4Efnrf7PBRNvFnLfCqqcVz58rec6cqr7UhEJ43JOExAIs3Oh0Yjr0vfO1sw663gi5
YGMqTjH3R30rBGUE/gd5M8GcI7nRBjuhs96FeYjSm3gL5iQ4v1WiVTBHKK0HyAGrKCuZCYbj0m69
UyXVO2+D94hTQEbxz1ax1C5r15bT2iMeUCJKWisrM7+8ohXn+VBfzkSQHfGzvp095vsrdCCJ2PJA
ayPQQCwcCh2ZDutn6Tq5MQLlsg7+D/Vabu6ys8pcuQqxttwwcBfqkhlOtxTSCskirys1p+mHkCz2
VbK292tSODMcv0oh1F2q1q/zm837oIYF2XgAQ3UFBIfv3XIjUz+h1EDZuxKvLvRjXopoWbnPShOn
FDBjZKFAIL+3YUX1DLVl1J7UAdw25qV0j/IjKSCCUvhdC4bI80viZk97e8wl2aZwUq3AmAGoYQbc
k5JjP+Om9NdTMnu/J+dVEWCd60R7o8z53gAQxSQsxmCKY1sBwoh3QyCtXrY6lMYH7/UuJN9sTwRh
pGthU3vob9gQqMBgxQdOk6SJ+w2ehLZMBCokKFCBwbFWf82tf35TeX6yt8N6axnnGDSHatIWBUZ0
IRRA5l7OewNMamhURV9Yq0rbur9pDqzbPKTQCdpe7Z9NQawUrYf+/y4XUJUCePnVGN1O+R/Srmw3
ch1ZfpEASdT6qq1U5d1uu5cXoVft+66vv0GfOd0yi1O87QHmYB4aqDTFZDKZGRnhS+3VEP+4/L34
Tk80nCn0FOSzkROJVI1pZmiNJ8fuuB1rt3SVQ/1BC8Xy17y4j/bFv6bYyZN+Xpe1GSEWuxbFzWSb
DkgBbnNVE8VJusdnvrazw8TJCs8thG08I8Ho2r3OHeaH9Fr+LgPcggKRwBx/VaYNfllIwaO+9naH
oNOlNHUE6fdFWZ1kWK96/TlfZEHxhO93oJH9j5mzxr7W2EpeqGhRGKF6SkM6wGkoIG1Q78wDICFC
QQTButjOjN2OBaRcKTQ3+jib15Hy0swPAucT2WBOaxNPUWWPOEyUTMxwlavo8xBqR93HmIlXe90N
Zhzzb5eNcm1qUG1Cpxg8uWwfDai0YdAyaXSz8TTYEmjF/GkSPRW4x3ZnhDm2iZZMFuZZgIAkv1r7
ZiT+5UXww/jOAF3lLi50XaQbSQtmBrAnaKf1a31q3e3YHuID0vXiRAWF39UnwcH58+mYC2vM5FWC
LA5eddFND7m9Cjo9o6A0zr0odjaY+2ndVKOVN2RucVJXL0WX5RBOlXsHTwXbmbXZFtijyeZZsNjZ
Y5LRXu7tYqUUFzLGSsoyTIxTvt2vxqM63gpJ2egff27MUlHcUlAOZM+UJmNwAZ1ikDQbYZdcNVHs
y+Q61r8SIVE6181f+6oQflaROr11kFhXslGndYQ2+ijpX6Ll4/gO7kRKrK2gmakDTMpWISFJls12
h9VMqPmjlGtLojFr7vcyLAvlJZ0GdGYRUwFZSbUx0Fkvaod0h8GqnFRzk/hzlWue4Ehxr40/xti3
aGfVUTlKCSUpVgJKYNR8bMI1oBXIyBVFIe7jAaiLf5dGmEtKLutEXgYUHunkg/WrAby+8ZXT4m/P
APYJ7iihNSbQrkvcJGOMD2ndjD69PCBuc1seKVLa9kRNfe4RNlUAokGZpyJpf+t6zQSiBj2Dsbb6
2W29M0X3kf1tyV4ubxg3xqLVhHwC9GtnA2NrtGo1XiGdm2P+TbupB0E/i+t8OKsoemt0m5gdkiyS
9VGDdnq3fizrawvw4uGmnGbHGEUs3Nyl7Ewx25MYzZqMBqBfhf0hKgEuFSxF9PtM0toYkdzOKkjn
W8n2ktVD1/ZdHrZbAv0TdhdSNkhmW66YySJ3WwpAvhLavubIaBeAoToOGu/y5vMfTzt7zAUo9W00
6WuEfChQgiRzqOCs+oPOitB3TPVMMuc9pVOQZv12COb6k9Z2kmINJue6cCL7VyPdrpFoYdzDszPC
3H9Fpa1TWYD1wZYe7P5TO6w+GYIaAhCXP6DIu5lDCvzfNtUEnWa77XwM5IZQF/SIbLmS8thumyBf
4d5Gu1UxgRxHdS6qAresDoloEyiB9c6KBU+lV1Dm2e36xwjbMd2GxdwiAwGBBvD0ioRxGH0BO+OJ
Ms6Dsoi2eErVUfB/c40WBfVMwOpECDe6lkt/BhM3FnucVMkC1lE7DMfijmpFEfo2DC9vIP9FsFsu
EzSMEbJUm74gxxyhbUFRBLQDqD0Zd1SSAFM9gj3kr8vWbB2T9ZgiZTxzUBo5lxYyo+1Ba9JTSA5U
aUhYFqF/99n3s1WbQNcZj1K2DNPP0OUz1gW1fPc/vYNHE6jp9lgGkmcLnIbrmDtjzJlGwXhaxxFv
xYlcj9KPaXw0y6+XN0pkgvlurWX1sTziOpSN+6R5sltHhYLE/2aDOc19M6UKbkMso/1gTQ+m+nkQ
gQT4/rb7VMwZnuZ0GocOwlnyoTmWIXSzQEATe+i/IcZnp+owiCZuudcWqDyAu4Co0NngcrJUjayq
KNkr6202B2334fJXe300n7sa9CYJlBtsi5WR2yKyGnbU0v4lhH1O0qfEHZ/jk32bvDQ+wDkQE2l+
yk5/pGyg0rtc749x5sas2r6vh6WjTDtOs16byk3xHvZAqgsLUI5hmYrBTqRurdzUYO2HX3zKb80a
Q/VAM90ii15tp782UC/OFUGY4G3a3iQTljalz0BoVePi39TOzxa7CCSpSAVbJ7LCZDRj3WSpmvWA
aZmflOpFtR7e4Rr7ZTC7Yy2Tai80JSN3tDJLp1HH5+gwf00gdgPiaXesnf5DHeGhLV/ZoKwNLv8B
3ARn/wfQsLJLqBJLjhJzxtOKqjd290UwXfWV23+qjzpYmftvC3FExUbeSN0bd2GioVzHUmxK1T+K
kettfJIpDbTfCPv43GCyXx0TFCOwH1hzrWGK0kMwJJ/isD9IvvbU105+r7tijTKRwzARcpx0eak6
RGGzAFGG2l7V7xFEQFEJcDQgfBUAIpgAadeDPDaqBooHrMROfHv40iUiVQf+l1MJCILAVYHhTebL
5cOQTZUm0y+nBK/1e8/2G39Bm2I4FAfR0Dw3RqJU9tse8+GKyqprM4OS+jA682n2Z+ia1DeWp9Pm
N8Jk/LP1zEPkAFZ1016JBnGEy2U+6rjoeUxMaMUnUAD4iosHEwrmY247kAY4RlfzlSgscx0F71Zw
kchg9maHwSFNvmmxhAR8Gz5l43ORizRiaP7HXjpQJPttgDlkaoZyMfjOAJCNhsdsBndEDHU0rQ8h
S/2pQ1hJFOLNKEt2ko1XgCoKLLz8am+fcaCu7ue2MAEeGzyjc8wAleQrOluf34PUPhClc7zsB6xj
oDzRAVVTdCaMFdZSJAQcJ24EqjWiBlk7YgqjET0/abw/+6g7M8xHrcZaXwoTleTxVL/0t1RMKPtG
p6ey0LhKA1GOz3WSnTnmG0pT0TZyLIOUv39SMDDVbULtAa6b7Eww565ssinNuogONOW3ilcE8fPy
MPgUAbIKyfFE62FO2aqW+porCF2U6AfGIIN+sG9T13raXCtYr0Cir9me4IYT7JnBCHWNutGDFRDj
BOnLFuRhcmdAAIqmkx3EFZKTaM/4oeTPF2XRatLUEAhaQ8Z3Gp0toDNiKeDJGSIJ9Jl6R3ZSTyQ6
RTfp3C01xQBfF/5j5wgxjKFr7aLQPsAPtb0tlg1Uyr5CNAcQPSc1P1/+pPzDZuo22hqYZGFh5XO9
Re1k40loyTd1ajqNcozeQ3IMFLxpy1AAR2rJsmdFS6Yn6CV2bhKN97IxXCcV6qOJHcZK+71IRIkQ
d007c9R1d3mQBZlbFYzlwB90YT8BuR50sYBQhVsetRCfMFVlEsBemOPc9JnZQstofZ0u1V4FPoew
9f6RfxXdqNyztjPGHGwglBcSlzMWBO76Wc8cVTSQxs8ddyaY4zyZ6qxUE5JX3XyVnGlvrGOfOcZT
OgEAneF4vUszDmIlaCHTLwjJTyYjb62yyG1AvF17vorTewKQ5CLYJ64rAO1MuTYolICGzJ0r5H2H
1+CI07RZx2z+rpVwwcfLJ4jeE2cH1gLnGf5nUtTLWxNltkB8rKtBSS7fFahdj9bLsnxtplkU/Phr
+W2ILVbFM0nKnCoYDEjjosIZD1Mo340g2JMD2r1rDtGjSLOEx+xHm9T/ru4VDLD7gBhkaPtBRxO5
+27ezT6ti20fpVvdnwPzsND5+zSI/PeAM9EZR6UeU5+Y/WVO15j0ndwP2+JG5a/ODAoicAv+8d0Z
YE6UHhdmNOSY/aW3l+ZSKLx2T3WpyqC4ER1f7sbtjDEekkKdfRhBleBWc5D0ZkgM0HIJEf7cJO2P
FYu5G4HT6OK6aNBYu45uKBg+PSyYyqX8HGJoP98vdtaYgwW41aRJIyrbyfGT6UifoPgCHNJQgh5X
TR3iU6/Yni6fNG4Y3Nlk6wRaYiUj+KHdrntImpO1vaPnsfM6lr0qbWOlGSqkNHVymprELSNDcIZ5
K7CpNJQF4CzY+xhPkCNLt40K+K2J/BhV6Af2giVwHXtngQ0So5bL9twV9F6afUgUuv1PydUw6aR6
eSUGpPESMhu1NvT4dVMDFPht8FulnsSLnizgwMK1oQd0Ntv4gQlgc/HLIwGsEdM7l72Am5QhXQH9
Obh1UKBibOpmht6X2lDX+48YSelGQU7cyR9uqb5F9f2yRU5KBoVkQPwMYBmQltGPsIuBSzmM+jja
KOw0jYOqYtY8pfNXs4gdy3jpovCyNd4WwhwcAQMgkNJiW/7b0BaVDqCkazyUX/+R/KHPkuUFVZyD
iP6Dehxze70xxpwpyyDSUG0rVJSApwFbxVV6TEI1TA6CRXHeJm/sMN8QHY5Iz2R8wwnNN6r+rH3W
XydMbW8TPZc5p4zSZhqqDTpmoDNpPN7tlzpPZbzFICSnw34V+MgJIvtX+kyYHnKvcIvXyoRggdwP
iQsLSbSOo8BmGuqcEUvV0PttPhmHBFMfHqbTXfUn4JkuGJNzRz/YlGmyDigLj6jRyElCsOQ/1plt
3NTeKsxWwZx1mQ2tU69knI7EaMO8K6fIGZsF86+CFdPfPHMdxDBCZYF0sPC8/czJkmUWxEvwJuqc
9URn8SGb/C2bPTWoEf1Ftyjv3OMppqiINLoC1DLjQsM0JzXpkdbX/ojBYZQ3w/igeQsEo3BrCwld
uBu6M0e9bOdFWyVDD0tCXicDO6eEJjIeI8jfo8CJVVkKRtggNGywJUAgZTQQhIIcrlQfdPBpR9s9
+DUEe8U9EX+MsDjKCkQtS09QGZCHL4Z6O2DTBM7APd87C0w+IGWElEqEzUFrkfb6gE0Ju18o3viS
J3J2Tj6FtjIKQ2jzqJDNZi4A8NCQYlmQe3RW91hqyVU651e9UDqSB3Ql8DNIAOk2lKXZQLyobQq5
ZAw+RV+Sez1QQrJ6EUqaHvFXaG54lz8h19/gAoSAzRhFRGZVJkYlzTxFdlMch2N/GMIckVjcBOa6
ws4Mk/liQnTTSF1Mrt0boAMFeXsrOqk8Ewr09wwb1TvcYkz8nZZYmVKyzoB4OfFG3LVeBN+K5wFo
82LoU7PAB2MzFlBctvUyNTEP0t0kULg3q0M5/bq8H9x4szfCFAijTSvTzZpGN34Z/ehEwtL93n8C
GZdfo638DlAwgY9peEISoMVZ4Fola2A+zNGPVVTV0amMtPW1in5cXhN3Z0BMrdk0Az2biWhs21wS
BfWsWr6Z5OfoHfg+LOLP7zOfTI0Vqx9lbXZJa12PZaU5Wj8+X14D7+nxxghzUMD5radbOoN3VXW1
h+G7dbhpHTPEPd+FZXSSg/EoC0mIuB63WxlzbNZeq+slRY9yzo5V97QM10TULufd4fuPx9ynWlR3
OcgrEdb6h2icnEz73DdPoy5Kxeg9yd7bOzvs4NlYVH2RDUAtrkiMHO3UBPGpuYpC+4sc1HjOv0OY
eb9fJnM1RKm61MNGUJaOE0chN8XysK7fLjuFwLFNmqvsLutYK5qisNXRLXXFmYmn2z8vG+DuP2a3
LB0MqIbG1qrmuaprRQLIuJ/WD20b3ydj6o/jJghs3DsH9PnIqsB1RYuLbxeSbKka5SM2hxKVb17v
bCGFlKKjehDl5Fx/IyAX0um6zqWK2yxath7ojDTpnDR/AQufXnw0RSQOvBYxQf3otx26d7u9mdtl
GtW1gmzpyTr1hxrakelROtRC2TSuE+wM0T3cGTIrs8uqIsO3g18XzeSPcy4oHIlMMAFuszV5kI0N
OCNy3aDVNwmw5fyPBcp/kygI0mdKmwWWl2cxOLvo/k/H7Mn0/9n9TGCJu5KdISag9WY72kBaAJWw
3kUK3iuicMZ9x2JA6PdSmHjW9kZWEejyusigOmQ05SG+7r3sdvNV5139NbQQfltjy1+rLm9Ka2wj
5jc/52gOKc+XAwCvQv7GABPG7DRWMkkHNzXdmeED7SrbrjIBzUTVTSrQ7jpQobxslL9J4CjQKXHN
mdKbHA9avZZUgLcPwTKG0HP593k5J5rWFItvYpKLBftg2CWXykml3J/WaQScQgFATw1FNGPc4Lkz
w0RnC/JHox0Ni1srxzImTj8nzlgeL6+Fn6/trDDvwyrN5FnvEDq1G0pxUvpLiEmD1sOtFsR34pcb
3yN2Bunu7eLNVDXK1k6Qj5XBn3LKw9aNvAH66yFIY2YvpihmIccPP/vZGWWC3KgVqwnUKq1cKwFF
GQGEm5563Z1Ok6+7wyH1otsZ0/fSe3xxZ5gJfU2ZlSuZCQako5Ot3jWiAjbX1w0NzzlMfBpnY4V6
3UfWGCEBtkF/mz00maAsxHdCdCBpnxO0gczNajbIESQ9XlDWva4HX1keV7xPBD5IPfkstzL+GGGj
6go6GqPGQ5vOaMh+gap4d9UH7XE4YMI7vGyN/8X+GGMCLHQc2jxLEWClUT5liv6jsKSnyya4Hw2h
AS0gULaBN+iti+cgTMnUcYGvTTbUQ1qfLI6SfrtshDeaBugu3iMWfWtr7IPRlDeCgQNgDnWUzVbg
5UgIerP7JjRvFh/cPoo7hiLQDndlO5uMO3dF3xvahGghy4dJciPrpmwEyQI3IqFDjK4szbHOVIK0
jlSV1c+4zE9bgOL4KT0AkPcakcCTan8QMcFwr1y8t5Gg6lSEg9XtWYc1ySFpjVG4l8mjPaDuyrx5
ZeIEuluEjuC5n0pwvWNxGClm639tIyMYacgfif5rwI41ArfgXU6732dbGbqygbNtBsUIpUD6lzxF
DkVwI/4u/VkH2+JcTGveGgmBDTCLoAlAgA0+cdlZEE+tQDqqprOI2JZ4zrdfGg0ju5sjH6qpiC2C
wbHiFJF7vTqsyd+zEkI89/fuvK56Z8LW22E2bXQRlhaK30PjbGZ2jNPMv3x2+U4AVXhLM2z5jJu3
avRWR3eEBgi3kA+VJphi5n4pjeBKAM81AP7Mpa7pjbyNvQ7onnxTDYmToK4u0lDkrmFng/777lOB
I8Ik0YTBI2k8yN1d2QmCKL1Z2EtBBYvrKwTBOEN54klZqQm9FJLmZjWvsBdxfLIqIIBn0RQxNyfZ
2WIrvfqSVlVRYi29v/oUu60/yp8hLeQaQXPor9RHkcgJf4N+L05n0uKmboC2GVIU+5IGszoL2Fef
BtHrm7tDlL0RRLtoN7KjqZukLrY14LGSbpKz9q0jxe/JHiHopkO5jhCYYdKDMi3tpYhAg2q3xwY0
qEtofdC8+NhijPQELdR3Ta3gfP6xyOQKWdnZWdxhUcW1ElAabeXWcCLokdDpt/cQyr2xxiQLpam2
Vt739Pky+4A7gu3c8rQjBu5AKZc9GI+X4wL/KrJMNFBQCkZziPmeeIYn4wzWYncFj/ZpO2ZB6RaZ
K8d+ewT//rNo1khokPmcUFxp0irTKRJ98iCShNmm6EPj02YUEFOi78n1SIQ7SOHpILNj60F2nULL
OUfcW7NGD6QowQTZpIruCV7keGXZBD4PDQ+WiGqLrLgEeAoDNPX9hjr3NrVOLS1ONmBFsUjGk3eU
d9bYwmAVA/ywAGLsbvEIKeyfUfEcaQeBX1AYChsM90bYeLGp2WzSOrd8mo7tc+mi0n0HwGgoujm4
DrG3xFyy8hKNkJHCcmziK98pbeMSFh8TkNd8QQkiXN/jEnt7zFWFRus0pBauKtM4mNAW0j4KPh39
gUufjrmnoKsmq90ANieq1AEmpyB9lnoHo4m0IRWCVeo9sX2/Iuowu4sRLE5KBLZGqOM0341qdKz5
qZIS5/KyRF7HJOKpFjV2k2BqRZIGr4CScTY9G0JcDN8KukUKSOOBQGXCUZyQeVwnnFdavaEPsw2T
EJSBa3tA0K2d0oO8/IfLK/svHvjHKBOSzDhuszGNZzdZy8nZZHSpkimA6O9BXbUDaBJu21r3izR9
rI1npdkcYGdFIUT4RzCBH7IkS2QV+L5U5gIVZQT+IQRfyokWrd4hc4HitYWbhsbGM0bnLUn0TIlA
2KNYz9HyoFSLQyQhmzM9uWcHAdmtaZsGiCrYstUmWUmjUaA7lGqAPW8PiZd8+4f51f4gOgTc9wEh
wJ0pJvTPDLZwgJJFVNUL+hfNpxmFzBHWQH9VQd6eDrNWP4XICq6vYmlgqgB1GTrCb48dVEPJNm3I
4aDZ6xoycav6vgZ//mXvFFlhoonUDdZadxLKZVseyMbs9LJxyqrtfzRD/4xdDCm0eMTI8QCFmOrW
HMI5/RKJpGL4O7T7YEwIyZW57/N0pOqu1sPm2QHYVw/KI8pwioshowNmES5/O97TFMSXv3eIiSZ1
N22pMoO7MUOvXgm7UD9QMi9RTkP/7jM/35lh4kcNArttSZHStHIeWFJ3b8x27tSyGYILXoTnEfkD
EyfUKm3zzkQLTZKaoJObH2pqeyuJRHa4AQmzuZidxdQCEkTGvfPInrUmQU1phFgsuIZjP3etxCGA
MYNqUzh4w7UHFI2igm3YpCiptx644npZzBoXC60jUPhy9c28aa9VlGCUCsIll12D64x7c8ymWcWW
rTWlpCbAS6u++bG+KRSQRf8zbtcBEnO4bJGzcSD5Akce0BCmfFaHkfVqMyc6FFNtt7P+0bQaZyIf
L9vgeOLeBluLKY1aLupxxaBiddWnPzKSutp40kgn+noiQ0x6WOrJoJfzAK4toElzP7rXiFOAp6OB
2Onmxi4lqQLWS3bMVACd5X5GQ8bsOOhhAL9h3KQdJb2ZrGZ2q9WAYo7h1vWdoj5d/o68UifGxi0A
PdATBy8lsz7MRW5Dh94bwKsodb5mcUAyaAamMelQfOJr0KmQsIF/H7He2FXfHgJSt31tlsA252V2
7CzFjWtUVUvDk+TiCi9utyX50ahF+sa8w/fGLnPYQeBn1UYKLNDyffLSsIXoZnpNTgRxOQ1EGBqu
84Bu4rVMgDoos4XDutTLOoEHQo03X6qezfUpqkFfMxSuYBvp52Iis2nvLDGHfFNkTH1sI0bWXw95
e8B4yTf1boKqtxzChwTm6Fe6ZI6JzateqfI2A32i3K2/aDEUjD9u0wFsTxkK5ytRSKF3/xt7FuIz
UN3AI2IG7QyUWFum1M82hF63qfFXlPYUc/3rk/7WBlupsrZWn8tJm3yakcMzICHnkKvEM/1/CKTx
IJgdqGKL3oVnTsLYZU6gag66hHkM4NMNzD6niVNGtpsOED/aRLDLs5ACUyiNUjYKC7mqRv99l/uY
GSkhI4kllhCG0R9aydUTQdTi7RTQfMAcwwjQ8IxnNE0emWnbL/6YqlfQCrqtu0VQgj2/0egybNyf
CkKjfnaBTkalWHPe4Iv9Gn0Lut6RJ20O+TL4BqRnTCKmTTrzdxQ7IDVsQ2gB0mXnesO5Va/g8Zj8
JI9K895I+2W7sqR+ma/bMt9yb1EwOeQYKvhsbsum7VuvMKz5tlLwLYJ2zKfNHUmE3GUxSX5nahIA
dcukmKlbr6gzh72VpJlDlGV6KKtSlb3VblYpmFtJTn1JgmbgcU1n/ccoyfriYAxQBqwIb4Agkqu8
dIAMbWJXwa98SJrR/jIO03hE2bJVvS4rotLRNSSljiFJceNuaMrkGHdM0s9UjXAKqk5RAymTyp9p
Ki2BOkibAZ6tdFBdyTa7m3jOIZrRjmmtOCC8tAxPl8al8HJ1S4E/lTs4b1fHSRwsc68afifPo6iT
+Yo7ZkIAJXelKHoNIG92ZnPq7MLcJn3269TIANcHliNIQBjzoYqL2p+ItEDobWrdZiUycRDj09Sp
tYE8jYNhO1a9gMcfb18Hq5D8uUvzQ2Skzb1cqcpJV6X8Pktq8APodtYFIwoNjppP+OfaWnEBb/Ft
auvT0wRlWz/rF+0Emr3upe9LI6LInu4F1WBQkqymdDMNi1Y4YGRMnKq3yVfVbKvWGfoi+pK3W3da
7a3CsHzefGjiJfYKXe7CWenI/VjYKPDKsfmz6DEjmo9mHHR9Kq/gyl5aEb847xSB+RAveBpPAV1m
4k4xgjUSMhGzH/9aUYKVfRImgb05Y2CeatwauqDfzYkMlPcaeQboxwjIA94GHwPIy7qPzdlfhlMW
XSl/XzHHId0ZYNkP+2KWkyRb8QK/W12CoY4aA4ldGAVy0AbrN1G78TyVoPbQBrKIpslQBWWiqZaM
UbFC6c2nnBLplQL0f3xNHuidm5wMkRi50By9R/bBu+obKFLOs7/dQTEeXFkW5A3Q3vDoyKNwcbyI
h/Qd5Sk8jdAIp/++sxbVEhDTBqzRmZUSDNuRdIB4sw/xi8MaJtBYFdy/nLuJzmxQlkyV9qcZd+xA
y9pWDb5mWf4c2lOL0SY1Etig+RYbQ7BpKJ1gSJoQi8nHeozk2gPdMbMI1FJy5Nknxmd0jXHnLu7l
HIm7np0tJiMblZpsld3OfqEZJzsiftvNR/Q/g8tmuEsCzMyik6lo3jBmFHOLq9UmOL/2bZ28RH2g
jn4f3SkI95ct8c6vtbPEnN9llaV50OERuvpSV3dyJfh9Th4EPMfvlRi0UL/zuDruwY2baHCA5KHJ
P0DFziVxD7q7vx/YA20PCoKYDsFNfv4AJ3M9911Z/JPptcuz6m+gbB58df1IJ2psTxIkRecoWlgk
skxLNCgznBF9pkqDSVFLpaFixXhv6kfHLjRRo+luRKR6nG2CKYIOkAEYHZDBzGckmZQV9oiwvnhx
dtU0f8v5RZdC8wtwQYAKnQ0MxljMtlZgKWqt4IuZwYr5gESTw8vexgt3sINEFVEIXsGSkhO7QvFW
hp31gWLZ8gfJlY/xh1dCMyFTOPej/THGUpO37QApsoKG8tGGqMD6tTKWdy0IZWhkrKCROb//mq6x
jRL+TYUS6Nz6dEVrtps/YERUFeTInMMEBie8CKEEAUJmNg1XpaJapaEB7VZtoa6VhLpyu1oY2lRF
ljhxzrABkiLQv0UIYhsZytaDVFSDv1XWc2vc99FpzQXQEZ4voNSNRwUA6Oi3s++Wdd2WGiTriNZP
5vf6kYQYIXYaC3cfnXwR3X3nK6ItYiCIgFkCjoTtFNPXfDYu1PP6R70+RWCrnwRR+1yuiKbohKZf
BoDVaBywpzRGJ7DAihqUITYvQRPEkFBYcnRoxslPOSW5KAOqZfHlHSToMP66MEyrqRCxph9gF2nt
bl1mEivIJDpvKzB1lXgLhKcuH+DziwlGwKqt2agAonzF3Ofx0hiY7cGRagbFITVeZuup6R7lxDe6
SXCvn4NQ6Yo0w8SpwrjSWYdiK6ptSWw8DtSDdUJJNSx9PBHu40MVbqflBVwUrhq5xafLSzyPGkBt
UhwdpFboe5rZRKXBrPRiIomw7NtluwGh2d//Ph7qeOfCGeEoTCgfc0vf0hxOsmXXxnyKVP9/+326
vp0fgPzenOsEfjArN6Z124vwoLyDZIFkR6WaVWCoZFwAUIyiylIDQcgIjek4ZaGpCA7SeZyDA+9M
MGVEeVXbJi7xiXJlcXUoSunpQ67HzpSYgvTkHMkEH9ubYnYj0SpJHWOYongOyrCzfIO+nYtpiAcq
mLSGo6gkxfMvjBPS1MFGHZgdIRhNpZ97mhGp6imyT3Yt+Hii32f2Z1jsuao6rMjsvKw+6bUgVXjt
RL7Nt+kn+7MAZnfqsUhaA51uX32gEBgTKoTxl/RmcGjqA3bBowZdov8Htoj+4ZfsMluloP6gFSYc
ezXR0YEkzMH0ddPFJPj/g3qE54IYysWFQfmkbJYebuwTPY0kxB6JpA5aO043vqzS3aqISuacLJJq
H/+xRP+S3Xkd53VGeQ2fsync5J4iQ7ureQQLKqo8N6JeH885EL8oHZKFAbDX8sHOGAqhujIVuNcT
y3bJMoSbpHy4HH+4X25ngv4JOxOEbJ3d2nhRqNL1hJKXZDoopWlAVV62Q99ArDtgklTV6CPdBLnl
WztTGlVDpOFCL5TMKZXrfrvWyMcoOpb1sR+ElxH1LsYc9KFAz4H3LJDPLOt+bY7DOvQ4thTymLj6
VXwqrmYvCTHM6IGHQPS4oKfo3J5NhQ/B0HaWgalWjBIgDRMgIoUcVuVFxybUnMWvfOkoooPjlI1U
FSEd7wv0LlEVZZKHHgRZk4Fms688QYfhsXdATA7SbgV6la+c3e/IxtD+QpIEV1RoTvt28zbz382b
jcZZc3+u0Xoz3MsewnF2ZClIYJFeYsqNTTC7bFTjinpIJD/Mw51sHy//PucmfPP7zMklSqFbkQpP
b9Rnsoa16q/J3x+mNyaY2oY1D0OqLTARlX4al76NJm+2hFpsC6YIRGuhp213anNNXwuAVmd/7B83
yxmq01L4lz8XJ+GHk+32g9l0y4gVPC+xmCn2qiN9nxs/wLj5D7VG9ChKVDgBYm+Obf3Ech7niYoQ
bssvBmTy1s3vlMOW39bAURBBHZT//VAzRI8cQtFsYFVItrYtqvF+VKQg7HFXAK+HXPAF+Q4NKBIq
lHiYsYikJO60LXrdpPx+aF7U8ce7duiPAeZqt7Neg5gXgg6VCADL0t2Q4U02e9KJklA2g/c/2mOu
9E5LFq2u4HW9n9ynISVbAUZjhJxsGViPop7ceVvcQl4PMDT2CCO0mF156+TtoEHEOMfysmMaDtfF
98Irb6If8lF7qpG1dF+WTDj/zHMM0PXpOvpaeDmxL6am0axspdd7Hflp7jVaEDUCt+AeLA0TTUCp
gamEsNRRa6uXsky3DZ316NAAk1zITgm5S3BjreEmhp9wF0WnuXETQkiHrfo3Y6/1G903fb2vtGdL
uZ7Wh8u+wXlpghIQHQVQYVGKUsY1onmRVJLgGRbNsRctE/SVDEeHuGgraQeoUwqyWt6K9ubo0dvF
v6zcuhplUCSX9Xdpexy7T7UIQMY7vXsT9E/YmZCnqFu7DdUbbSgcWf0xzAI/4BggYPICAAkoHfts
LkuN86gpS6wBIcJRpSujF9SfeI72xgLzlaY2ltVyxhKS6+Y4H6TbKKQqzLGbgrhTRMDzX6yhfG8q
mDI76882/aZkerTR6LDUTvvYurRv38ze7FGFgEjYjOHkeFgeRAmQmFgGLo+3O9Sq3bL2Cb0ET6O/
oH7TuvbjdqiP6Jw576rY7M2xcKet7OoiauHig3Ta6o+96kZ/PXQEhnQ81IEFQgoEYhEm4tVbZWUF
wbW02QdNfbLKvy+WvJZzMbGLaVqDBZGCTKbLlhrRbe2DTAHY4XA5CvBcmlZw//19xuGaSJnl2qY7
klSAj4LnCYOol01w0gSU7PBpIESBxh9bj7GwAHQlkCbE+idtztxafZH6z0hG2+XW1gRpAten99aY
BQ1D0tp9jQWphy0gABVvpTOc1sAKklPkRl8vr433+SihIGjq8IZQ2FoWkaJqmwtsv1H/SrbQVsL/
6ffZWkYn1Qt0n+n2z3fmYIbykgoIJHgvE1BVwbfwZjWUs+7eaORWIm1YQpZ40OQGKinxBseIIUQM
QS03eXjHExmiJHjjQV0N+Dy24VyoW1XKDdYkl6mbtvMRJK4Cr+a9+d/YYGo0alpBcHGGF1B90RGc
FWMwe1SyAwIagi3iXGxvTDEp3dwvA8lLuDd4cdxlK8K8whzCNAaXPYHr2Phk2CJo1mAci1kSupVl
OsvYJ6n1jAfjRKceTDdfsbBXuh/vsj2eZ+NhTEEj6FqBGvBtqJ57Se9N+jyOyisLzXnr7992ZPf7
rBe08dqRDo87P1c/dMqz1R0tkfgdb2dMi4r40Vwez/y3S9jaeBiiCV9s3J5bgIgs8i0SDYfwPhMU
ZQ1UGw2ZFhLe2qjiREJnDzZadB3q4ltt/ry8D9x9twhyQCSCSEBZNGRTtgOZ6JtkXkdv0SfPHAw3
T/NA10fPMKRQTWR3XDDq1SlehDZ23orgn7wPiesabVggiIDkYhYpDcOyEBpTu751pvV7Gw3OMAja
VZyyFkFMoIRmaEnY7JDcIsVqk1gIC1GROHV9nfS35nYzifQ3uWZAIY7CMAQqFRYfjCFxAyBybFhT
PFqm5q+k9/JCd6RBFWS8vJ3DIwj9MMwWAr7D9nzLOmuaqsNnU54Gr0EYssDE/mE5UVl5gMtEg2uc
XYI5Q4bIugmHZykou1iPzGXAyoh9hM52vn5M2i8CZ+QkcLABpXjQdwJWxg7RSKoEyjbkDH4Xe+rJ
RC01/rneb51jYeC1Q5YqwgJzF4UDhuxUhVuwzBVzl1i1LCEM6bI3ylcyUDvTy+VF/R9p39UjN850
/YsEKIdbpe6ePOMwtm+EdVLOWb/+OzV+dq1m823u+lss4IsGVEOyWKxw6hTHPwEf228RpDG7sKGd
k8zUZygeRMzjKQNZ13IXr09t46ZCykOuUijUgIQaIvA0rF1NJDPKigoxBKUdqZ4dnTCw3qX+1uLQ
hdeXxnvcQXn5jzTWyipdkhQb1arM+/HncJJc7dX2e1/XPNknDL7obefcLshDzYUqGPDvGXfYTlPL
iHuovKF+z/JHUH27seQLSYJ4WrEXQ0e6O7ItleVaiuHYF/OtlvqY26zk//39w0oQHb9hUHST/oSd
CMtc5nQZIMIeSzdGXawrBMEedxFIeSO1Dgfiovd4tqZ4WFecjZ2/q1Qvze40ETqMf/4GzA/8OmTW
2TEkyhTZGBuF84hXdwRYsX6On40SpBjoeXu2wzQUDhzmWQgA/P6RSA/mbt8U9MzU4NiCd4epeutD
4lNrsHQPPip3+SAO8d4S2edpfKDPbB084hr2EY2h5/IAguljfYb71fnO6JYPGOS3uOkNKJxu0rvN
o/FU+u14B8yQJ51EHNWXr/+5cMb3A+vWgLwuWafmpivR9iooUlyqyPn3mYdXyzGjsJRhmqwW7YMy
CqagxBs7YWMCbdL5JqJOAJJy1OQVE2ArRtnNLK9SJNcg5x2BbDBR/lZ/qj4Sca32WWCSLteEUhLu
E54pYL/BE3V+YJqMoeuKAZVsA6q75IETuyhwBgMgtNQ7U1fIBIgG3ImEMgZDGrtOTXMIndF9lD2g
y0qaBQl+zl0Dew4l4JG3w2a9JUd3mo/h0PDQRmwiBntonhVWfhzECDy2n90DZuYIiXs4Qc65QObh
KowiBmsH0jfEUpV8LgGPe+OoehEDWy8V/VwUc2jVEpulTF6TXR+aNndjXeBZcA7obPOYA9LzBUQI
EgRk4+wOmAzYFSddhDzhgBHOl8EENRhZr9RSBSnql+lb9IwiNxqpF7RRr8PBuCn+RSe1YONYiFzl
6GtqL5C4DAc7x+pETibn6u43ju1EM9V0yGYDSqCva+rF8vBgGclPazYL31iaylXs7F1rSg0IFdF4
1M5W65ZNXnvXb7Xg+FTGEM7xnBV5j2Wu1UPhhFP/4ljBdRGiw2PfMttqZbklHaw+LSGxqk6P4HN/
WL/Dyn9TAnQ/C8Er9GczdvFsc5nHrE/KzuzoMXsbQQCqBi3zjPspkP0smF8bEVb40hM9U08WYZZl
Wpy36OEO7LXxR5SGhuaTUzZho34BYszrilawp6JjYyyIrZaKPFFRbVwDcH/NfWBXR8Gx8fcQk6NR
aEcIy4YlWm47Q0Rwr+ROeqeF40HHSDm0ga5+/5RjwMB1cdwVUcwPyCN6qdh8bKOVbTPbWFFs+7bm
x0agpKLkEvdOEyIVmVmLwNDnL5hk2K1qtpBR/6ThEOMhfra84Wb2e5SDssDxRdwF3EXtBDK3K7Ma
jFKYIVBKv2RggMhDVRPZkUu/Dbq3k8G4GvVQW7Ntkx15psR8EW631J1ogEl0wMCS/97WogPKCbcN
FNaUCaQl7x/L2tki+e2xNFM3Tj/MwlFovAWhURykRaYFnC37HGPIi4V6w/9OSfP7D+AR9YrEA2dk
0B2M2XXeX1c9rgMAXhJNA3OXSrW18zUlc7mAtg9bqCHep+kJke9YIXiM3wBUGGQi8mq4ElUVbi9o
zxzQyzLPspErDQiscbeIDcqmlCBq/ZnbBMRbutrgHnf/M900AnGUDBUko8DmdlGZBHtoG5cLROKf
Q4HGp3ptgmhAObQVDQDkxMpnstjo1Vrsae1WbKhKg8eD5RZpJzBBqe7q/gtKVp7C7FbG4i6zze7r
hlQSbFA/qXJgnlqMJbHd5BYjW0NR9Y1nRWi6LlxuJCmRXGO0ZYvrX6WDbQuRLV5EHQd85UDVGj1q
KFojIDsXIPUR+uioGF8UINPCJn5swuHV8VSwooGOE1QUf2B7kRf6RyDzWmp5HHWRguOSlRt7fo7X
d1IkeE24m4akiYoxfSa9KOdrKlIwvAwzRLTRXa48TZPg+1yfGoAp5Jswuomm1p0LwCxUp9UkRFxl
4s3YMEwdeogUoMI0IC9F/dkcvARekZ005v0Fp1BhJGgJD5KTfRgx/Q/9aYkvf64lt/UxoAKoPhdt
4Z7AUPHeEwRZKnjJAfxGXY5ZZGTNkkNmA3VfH2TumHaIEkl0zB4iN/8MqhUvfRQB0riX2QSxNw1X
pHwos7Oq2a1ZTEcXfVFCJ0weHc987O9+8SuLrBQHQ6vTpGVMjoI6gvSWeaP7abLBhILLTJqPUqNH
1nHYfOUWdHmucYNS6owRTuDjFtQ1uNcOSwRAk4h2ARY539x4aVNz1LG52Un1qMLd6i5ybp+Ng4YM
qfza1r7gOHkhwF4io0U4YxppgLXa9+pPK6zvc68Juo/LA6b3CVSHd/+QYoa9QuRugP3ifHGjNPRy
ROVuwzw6dphPB8FaeN7iXgBjQ6J0MMeMYlrnHVwRINgGV0FoRsnl2BdeBJE05qycZrDNDg5jIN32
ARHtDmB5nkOCZIpTY7xbt18ac0zloKKbHGzPwZKHJtQe/cu54Hi4ItA2APQsQLsa6/3qpRytCmF6
tvpRs94b2anN3l8/IZ4GEA4B6BeqorDObxsvcq3Rm9z2d232MKfB9e9z7QRIK9AmB5JQ84LMvohH
vapIm38NIwMW0++C+oRuuQCPvmDDuKvZCWM866SKF8mgtrxkPLTTvdwI3hPegQDKb8NhQtH2YsKR
1maSuWzYrXR5bLrDtJ4MUccsqQ0TowIPSXMmUL4HnJm5kradVYlDaeREvZvwXoAVw1314yR6ejlL
oQZG1H5gwZWLyXitvtpaTfU5p/Gj+VDGficJbj9XBDmzaGXGnrFpyLkDZZBBWYRIuVn0U5SHqyXI
0lGGh90tzGOEuQQACQOUmAxQWRWVvDlIFxOLlIKusTkELvHw30EBwLlg8D0QLwpQ2CzcW6pRHckm
+F65eiM5t4Zys/WCeinvomjoMQehE3zxy1qco0rtAgwmveJKWAZxEGnu/LRivF1z0D7PpSu4mJxn
Bo2r6ALHsGc4/mwg3wNoXrTk3iWn4Q7ybvowfoqBqBD74pxrCUwKCo3IpGKWFlsLLkD2kBojua5J
kE/PaSbYO5ujBWC6BmQLsHXsH+MdxJidJcVzi6XkehqonSY/j6PUPkyxg3m3xrxFnprkauVW9rr9
AZoUnW/wgd46TOH8M+5XsWFgz0ywO3CIYADJcmyC9g6EBEAAF57wjeMdGzxZhKPwhDAxgbEPKjAF
YzpCWgUc4bG8AXTxm+kWD/37f0GGzDu4vTD6fRfWr33/PyfP/GAeNr/4rLgYKIwW5GV1ixdKsIpA
6DyPHcHA7/WRUdmJ7JqhjJFmwIO0er+mVyqZl3Vu8lJhfHE5iK4Bz0ihcxfAQl2hUQeM7uROWTem
g/3s/Ohe9tDSdsgSeHigYP62IUzI0JqVvl6/ezwbj5QC2pjgU4LWmtEYo84sY9Vw1RuU2vviawqg
lv69VoWEWNzzg12E9wCKDrCOnG+mkY6yElO9kMaSUHV6uXVeiPQueflFaK0IiU05+olCK0AfmNBo
yUBXn4vsuq7Ne8rJA75CjN1JiALl+C36hgr1wRJ455yNPBPG6OdYV7nZEYgqVw4V8tRV58q5Z2at
SEs4G4lHEhk13DmKVZl3xlw0GWw48Cw117zXDwQap1mavb89E/wjDUUdRnyBYHLBgC5AnVjXD6Cd
Ju1oG+UtKKWTIpq7wntukGWSAdwlhM5FaX9ODQmzySFgff47u1V8nZ/mkNJpmqhrj7ccMOfCOtoG
wGdvUdbuVo99PMiYpYkXwDzZ0k1vh9dvFO/7aEBGUzz1ml10qw92JmslgT7y6mBHx60RfJ+7XXsB
9ATtFqB0VZvbKsyE+WXyKe0d+bq/fqPQQtx7zws64Yv/Xg6jbm2+LpIzvRmlLVRQ1Op1V3kA4RsK
4M1z7INp8fr+kcVh/CgiRKbOL7QoX3ids54W0obhoIGjPG31B0n3Nv0+BWRmHQWIXt5JAaklwxug
WXosYKafLdvpNkjqike5vW+7d9dXwvu+A7MKkAxF7exrLDXFmqcAiwbx5EvZsRdxKXM1AZQSgPso
Dg//vGhKhEnn9GAgCecRf7l+wuBWdD//UaMhsrI7abTcnd7NlRkBkQDXqUKV4EYN0sB+chxv/kR5
U/LVhA6GeqkKBp2OgcEh+If1dYvWqGdMOqcsbf+Rms7ovS9PChg6UmHWlPP6gsDZsWDj4BtesEc1
sWXnG51Wl4Wjmrpj4g5pIVBu3nUiDDlcNJAjIMvIvLcJ4uhyopjK0oLqpPlpMB0x8kf6sN04h+EQ
+39SOziTyJgLOZZqLdbpPh2txxooFqL3bj+NPiiq8VoIs3GcV5dw6/ApgMlHNx2zwrFcIyWiXhma
1UR5qg20KtaByMRFuTjOm3smilnaBvYldVG0IbA352SCIQYTuU+5NXiZWQkgVdyDAxqXUn8IvS66
BNHOgBRxVo/AuzW1S96Zclse6sx1vhg3GGf+4ojqZjyF3Etk7ptdxlOjUcxqZpvXZyd7ui9XX9OD
YbgdkcYdNX/7CYI7P08A110icOq1x8zSvOtWjOcGIw78vXLGDS6btGg66kRoItfsXrT+1syhO8ph
zr/qw2EZfSP5KJdTcF2uaPl0+DtzU5XrLCHFDYxr87ymT4P9oEUv10UID5XRVVAtlNUwQVeT0xYS
5tQq3ewrVuZnBFDK3Pj1ukTOotB29/Ym4HpchEy1FuWaSn1DqnxY7LDowk1EIsF7FfBgA4SMBiIN
WCjmvJIKFJKaPSFsCejFzgMsqg9/dWbGj+V/BpKRe/BbGnNMsZnUmCZE3Xf5TbwcZD1oRCvibtpO
BHNKVtvrqUzpzTwFPP0B/ebNKPDeefWSs2UwpgTFDDMrZ8jIUre6S550mMnaezGCV9RoVr8Nk0BU
1BLKZFyrZrThGE01pVnWtykFKhiHAO0yXrQD2IZ8FRiioyjgE2wm21qtp3OFZg88B5F24zRITR70
RWS5OO/2fjNZ6sDRTiJH6eAzEjOLgjdueG3AX03psPkoUkCRvhv01+wMBdrM5q2OW6wo/18LbXq/
ft6eV8QPzQEM7tevMMerO1scE1XmQ572Wo8NHNZw6x+UWJBHFB0QY/abrLOtOcL13dAW3LuW3mU/
mjSt3q+Zlvy8vhaRLPp9t3XVMlmYJQ2tlzd3wHhFvT5pmWjAg2jDGAshdVqKgT7YsFq5mdMHRcQV
IbpHLFZhhpPdzCsEEFoRWRMkhiJwRlceBp+eZIzGBj+mdBR536JlMRYDw+vHLKNM35L4tvPDHv/k
bN7aLpDCoBmK52ez1kqsKTVWVW5f0jHzLClohfNIeQoASDUKO8jhISpmTGuqTXoXy1CAzVhdkPFG
BkrFtn9dy7g3FIkyGR3OQOeqbGUHzsU2o5eA0pL2QfPrQ2W5BRo7UPm+Gd3t+3Vx3DXtpDH2ILOd
Sl46HEyhLm6u9i9rBZ5wU9RmxkMNEi0AQiIkfGl6xPkBWck2qaUx/oLIoP4LtUtrzwmkDyjIQuei
B1MW2B4OJl2HTLAIoq1ERm8oI9MspGS1FBiHKYwOFXbSwahpDO/LQtvHkOY3hhnDXwC/l74b76/v
6/+x4H+Es03PDajz22aERvbAV2vALDoPU+3HhykgLHzyrBmeSCbvLHfrffNN9wZqzIzGirDHxar5
kqZ8yiUlSGuRr8nzcff7+qbBOzljnSnyGoEcb/D1m+GE3hm/uTUOZlg+ihKFfFlAcZkosCBBxF7s
qNbSXu5xG6i6QtsITAaBgUhnFlG2iy4wk01BPxDCWdWCuIsGu0lL9EyvIExanvLYzdFu4sg37WcN
AN7r6sGzh9TJh34Q4I7Qs3x+HTI8I2Y74tppIE0cPyqRwB6Kvs9c6wS4EqmgvKeNzPsmyw+jan66
vgSutu2WwDztWqEsRZ1hCdJw6Ja7Qgpi7XhdBNcW7reJlrnTNIzrqYtFdsagOI2bRziE4lYDv3f7
Hmlw4egXsgcXxw9OBGBxEG5ctD6OdqxNEmaWBNUyH00nO+XRHao296b20TFtf8vqQx9FAv+Pe1KE
T6Hph4A7MUbK1praniy4f00RmumDqp/+ZA+RiEZGCEnWi8Raoiq9oaxwnCUHnfggzDTG7DiC+2gx
50NXJDfDjAN09C9NYbq1NgWtWTxf/xu4qrL7E5jXH1wGnaNVA+IF/WjKH5EsWuxYcKNEMph9BCg9
6uMey7SHtMWYtPhOWhbpTrL0/g98TrQ5/b2hDkP1PMbd1qsDrIRa+XN6UCy/b99d3zD+6wGaXbgA
gLEiNXSu+FKWGllEXtqv1yMN8vvs9Ru9Heidvy+8+Ov/p0D2iOS6yEsQwr8V5NEg8c5s3Ox1gqUF
pN8HTHfJXFHNkHtkmBH0xtuA4gL9vrvdOaLx1KwgU7FPufRt6sNm+CxYF/nLF3caTEiWrINfA07V
uYxyWWQkTWGlCJprhe3BetBuI18pXcujeS/AMyWuVHmKIF3Ok0sYOwBLkbwEvPBcLqACCYY54400
tLuhvinXp04KbDTUXF8fbwsBrpPfMnvGBTkgCnrRYtZYXqndKs0rUC11LCoN0haxW7iTwfbOFGVS
DpUGGcQmpRydgLAa8q0wF0pv0jU5zJvYrg0Ys22SA2axgx5UiZspwL5XhUsTRtHJ8ic5c9A/o5YG
2hgTMEzmmulVLLeVBJGUVAA88TB9nVztefNo/pwwGOY+Z6DABEUBChAyIohzpWgSY1H0FgqvFqix
En8VcvSPZQ3mMRqDIMqZcJVjJ455Pc0sGvHsQAcr6UvV+s1SueYoSPWSXbg4tJ0MRs8VDayyFcUP
kqa6m/NZn9Gcc29Pp8ryo8EUqDvvVu03kH7fWYwy0pY12rAiE4S1TbgAW1cfDGELIe9NBsAGlEK6
g95jlhTVmKwKo7YQOFCNNX9pQuU2CXPql3mrFn1ObkRHxeGARjkX7ASgtjYteCDMPupdIyfttg7B
EN6bz0bYH6bbH5gs2rs0DJFa+g0x8xRnnRAKFkz0ECDgZA2w4UzZNDUdkp+O7Unr+ogpVT/+s4EC
4u6NrICGfl7cMKMr9aqDiNh+aHSvkZ9t4ZR2ujaMDp7JYN4uDSxpTZtU05uBqsIW5BjDQ4oAL/bQ
DFx7hhXMwp40rlBNN99gX3hamANDWVxdKhv+RvWJBi+OhxpTCaWPC6aMEA+MSEF4R4W0wz/iGM03
pqwoJXJvujm0KijDy/Vz4gVaANEAg4mzoiosYwqdIZ9+XWQKlsub+lBXwJtg4icGOzaGd10aJ9A6
E8acmNVm85pl0IoxvpflMJ2PUoaSzKsSJQJJvH3bL4t5/2NTrlebLPyyvMv6l0ZEVSnaN53xBgtD
HZqswFL0Qjn2luNutebVS+QNZolukheU6G/sOgnX1XCVfPt0fSMFy2OTRYUxgmM7q2Cp4vuhuG9F
cBaOeUdlxLaQVkCwCrqjc4Pr9ItqVUmPBzJ/jaU7dZrcKArVJNiaDxi8fH0xdGXYe0z8V7ASIJK8
YPECQLeQrKREKFR+nnTPUk+aKohEuPuF+gRmsBH2lKUpwLQJ4v1TkMNFbTw6VrmgwMN5oMCyjiYw
C/hc8irO98sstzhbieij2cI6R6Ki99sO476EwCaOs0R07gBdADiJYJW5rkW6WXPjwB5kd1tohMoR
aZ4UHi2NgCl7zzhdPxqe6wKcCcJTaAHgYexIjrJbtCkngqU08fQbtGV5kb+UJ92dAjuUj4OIMpV3
UDgIA118hGdg09SgoJlKe0WlrEhfYu11jN4LFkT3klE2AOehboA5I73EMvr1jdQBOYMNLDB0uD/k
Bw0tljk4rkXdRRyVACYD7XrgZ0YLJEvwadlxsU0dZcs0053ByjtVXm8cG9FQWV59FuMRgTwD4zSY
gdgjmifLmkcV6b8Wo8nXIAcUGR0o4NJuT2UYh6KUPue27sWxYbDRp221JHBm0+STUoKqp77XEkUQ
a/PMK6RgjARiHCBNWD2QJjlPC5rz9mtuQYXpGPLpF0BCONWe86SfyWJepayNkmyIKR59NA+Sm3jU
wgO+x4dfg3KF0QdPM/ZrY4zF3Fib2XVwM3ugW+SgDDI/fs498Mq5kbscCCXUHP6gM5uIUzFwRKY+
AjYwhd1IJ7mYxqBqZbePNN/UAZvVRSSwfG3cyWEcFkvK8nhZcHAUeCs+IKyDG92B8ygcDtV9di96
qfiaojjwZzHLBLNWmadqlvsm7/t0BHmK7L0JdKtXGqo53IuuNFf1VSDigSSjtk7m4EZDGftUgVNR
tKc6B/tb0P/nefLo0Acu6G8RbM9tPoymNtEAGnm9nxfi/Td+CCwgV/12IpgNK9e6lZYunoJ8Bfio
du8Tr3lXHhxvulm86a9/k2Hla8VOJj1ruwBOX6dt1BVcMetddDB/0CsCULqX6vDUqU1uEXQYXDqa
AI+B8hREl4Re1ZiTwgjjLUWBiwLGU9LdlPFLLB2l5qGSUkFoynkhIQqvPqiCQN0js5WKpp7bLNGQ
Fpy+aSCdyUL1sxVQxFgFID387x2ABmI2FYEioM3wAxi3M0viIVZG2A4dzV+6t4xHgXZcOhjnAhjt
yJCxBdidzHsB7ZhO2aPtt9/Kk+GpxzgUgdM4t/dcHKMYldNXZj1KyHDO0k1rqGEsGV5spQcV4wbS
GcOZh8Hb8jFQDaQJJVEzyOWNPhdPT8NOL0E0HZtZBj3p47DS7+PkEP9BThcygOg30FGFEIvlJWhk
NY4WCzLWQ3WKb9MbUOJOsQssuqcFxQ28guMkyt1dulHnMun33bpSRSp1k+pMdvGz1KWnLDYF9Quu
3u+XRVu7EzEM1hB1JZZFk6eJyCe+oTdMDgnEKLLylzaL1oOuNJBXA9fPGvk21zC9e6Q9zG5q+Gwy
KuPdfWp9/hPt38lh1HHF+BClmiAnXd03zoOj/d76oB2A3j2ORyF6kWem9sti1K+OdH2KqHI7+JKC
iWq9l7ybXP199dEIJhBl5GF/JJ7AVhCu/B+H93s/Gf2Q6iKdbEpTR4DHU9ap+mrkbnkqgOhLDpNg
W7naiPYnMAaAHvNirsMEwIS9Jah1LVuYWqdUOKny0oODegCfgTk5sPYXzs3YdJaJ+RS/UtWYsvAa
fcds7cn7hWsxDM8W4XXeKJXO4wgSSWYYjWzKBQLfxJAzyVCxg/pBCSV39tQXokXSveqd80Ajbm23
c0tfw+xmpM1LTPwT9kJxtxUhJyhPAEy5KFu3ujoUSQpTDe7USfvS6IIcL+/7holoWUWa7bI1qMrn
MS0IymAvviYf4kbk5PNu9V4Ao4V9Nk7qMOAxqz6lH7ewf8DU8ICCWicAh0oRGh66ud6JOE3fIBjs
0Vkaqmwo+CIAZI3JtNgFKBIzrCu6i2PXaiRPjcOsU13J8rVyc9csbCwRiy/3zlFFiNoDUAZgQ3e9
l9vSlJAx+pvNStfc6DihZ605yKUrgvzxTm8vjolqAGdatdbCKmNMDpdvk1ngKfC+T+kUg9p50SnK
2H9Mt1Qn3cZytPWuNQLZEGkHzxMBMz74r9GQjP8Y45j02zyCEh/HdI9bFoBK/gVdNRjGkPvzUVSF
4jkCSKzgMoO1Ahlrxu2R7cYcRj2HF6clnjZ9L+cKiSgRTJy3Z/g8lMCAy4h47PzNdFpDaesBaTVH
f8GwlKJ8d/394nwfpgjTF6nqSew259+fc7kxCxUo8y6+m6SgyATvBu/71N5GrZfIabC7JOmpXkya
MgTjYDWerqbSXWbK8Yfrq+CcBSz5bynMI7xJ8LPTlkJVp3dX58ek3GuLaEwl7zqeSWHUS06HoWkK
ZB1lTCpQMXnT/AxxORpn8AT+ECGKOREQaDWJRxkuDLVVM0fjDFmaahuiriXsTv2XLMQYxqD/Rvhb
TK1Hv+f365vIPaqdPCYO71LgJbcYjvVUf3bkZ5CVX/8+f/8whYWaLCkYYXR57i3ABm1cTyCKbfRX
Iut0wAb2vopIf3wVFUK4GwgkISZEU/YTU6LPdXvVnEVfB6Q7O9RQqWa7WG58wChilCrkY/8qmi3B
XSC16FAWCuMl2MYqbTHNtc9gEn4ViYHk6zwaFkWzWbQnkYJQRMo8Spjv/Vsac16zs1VzvsGc1pJ2
NJFdaIfRT/rcRX8clXCPhnpf6f99rBf4j3ZSmXSyqq+tpa44RANF9+p+LV4aR/Tw8a4zyHhQMAPn
NthZGRmyOox1nsPoxcuX9YsKPzNZBW8FT9mhFihjAfMpq2wT86bGMOs9RNT17Zg+KfN/n9KBugRY
AzSUvC3ASpk1WBOyTC36+IP05+qhToYcq+1LfykH50DDnEXHwsEBQd4vynVwfiisIe/adlyNRR4Q
XFFzAOKCsPpqv+/D9RtJLA5TFV6/z7wt3Etk9A8p3ciQMV0p0LL3BcBGsuDp4IQ6ADw6KFqYaOvD
K3V+fZMc8yaUakOabljk7P0w1/FzVXRl81jMuvxSWHOauV0/6X9dXxdP+3Zy2Tpd2zfO1pCb4kzv
zL8aTK/TRDTR3K37vTS2GFe3kWL1KqKPRv44bI/TLAifuKZvvwbmQUyGMQNwDwLkAyWonRBz3Q79
jMiCbG2GTL/AtxNtGvM2TkkR14AxIV0n3S/Wc54ESfLj+rkIF0W7ussfRFWmaFKBOxstrtq5FPxm
YCs3x2Dy+rsqyBNXWM0SrYt+38kcrXKtNjqp7GSEeVB/MDKv+Wp5JajKNQQbTuYmH2oRQxhPP1Bg
p5mGYAJU2ac/6s1ZiUfAII0+2LTTlAhOi/tS7QUwd7cF4ldrqRZN3aSYFHuYjvMnGglBUw2FvbIc
vxwGCeRqOl5/wBSZmyxXyWh0HQ5OOk6+HFQoc7rKyxAkR/W28GQRwJO/OgtTNd66mwHAPD80MBFk
qtpAnvaYPlCuwvbTu/K0gUQx9UVxAFctUff+RxoTNtmqnljDCjCwfFBv5KAHvsP+TkSs7Qmdx48i
DlE6GvbZR5ADlwaDxdGHyHg1dt7JRWKgkA9+73DQGsMd28Zr7cFby05xBXeOq4nw1cD+jmoJgG/n
W5kkkgyULKRRCCp/MN5I0idXHolh0au+FB/qV4FIMhUXC9yJZPZzHrd6ckqcXvXJvifwW+1JXqu9
2S56OkVJC96GOhqyhPgfAdaFW9oUbT5ZqO82zr3UnFr9tal/tqK5cDw1geOrIhmOdCTFWuc72Rl5
N5gNLEn1acRejpjaZT3ofvZRAq+AuOjKlYf4Af4h0LFwRRh5taXUydrj5KoUd5wArfqT9tIE8jvj
QP5vqQTXD45jKlGG/y2QMc9xsw5roUNgqn1qLYy0fd9az9dFCBfFmOO0Tep6tWC3rHfUWZyiELo+
FW8xvnmU/D+onZwtiTGTk7LMWuQUyFjHz6nxZCmfrq9HtGXM7eqWWOsbFcsxpTszPjrOay/sGqVv
MNeJdAAIRRobCMNxrnfz1KddX70ZXzii2xF9JG/dsA8tQsmBYqHpQ/VggDJaFICJJLMX2RmVtafV
9c3mWQMyPuNXexm8YcIAdEMRedyXOA0DC6WZVwBkYgo6o/AbZilnU4l7nJy6E/gRjtMRDb936lHE
FcfVQpA4w1oQ7B7e6fmWblXsrMUCTf/FVVr4UuB4Blpxk2N3iDzR0BJeyQsWA00fGO4O5m2WMRBN
VCNqXtjI4n8MpYnfgPsBVBcHkcPD00gErg7lakAYyj6dGEu29nMLUbJxKxcAWJ9K83Rd6bnbB/pr
wAp0JM4u0PxzbTZZqkAG8gBN+tZcXHulV36qUxC9Gv+C6JgvkkrkgLwAocZmBmtDz0xzQqwy3qiY
IjHC3wE47an3CYOZPAt9Ao7Ho4Jx8x95jC1sZ81K7ALGXj+8lXhREpW/UyqAejMr4TgYzpMJ9gPg
MVHQwEw2FtADtH+ppjHueP8TIkFhu9wmr4TJxHBDPxZSV/EcLMjDqB64IKgos1gbDE5say2HfzqE
6YMVbqD8BCF2gCZXOFhC9AtdJ9aCoTKvqOghA1iWrZeXS7J0yi8fvDtpR+mhJMDpiimK6zH+A9cb
NMu/hTEmP7OTLpVpaVL9WNfhVB6vaz/PKO6/z5hj3WjkuszwpMjzjC5TZCfa0nNWDbNAgCCJwas/
LH6l1+UmEMw/tN3KGHOMiDbLkwk6mdxl76lmInnxXXkn+zX6WkUlE45TdbaNjMtfNiAe3WQSZh11
40FfHuIJrAgfr28mxzvdS2GxDZNRjpo1pYjOMJSgK39UhqCgJTgti7H08lT1a0r3GK2srpS/N6yH
Bcm17dSqH64vhWuiUNnFi4ICGthaGcUAV0xqJNGyBPaH1TNviFc8P6jvadLcvyH54arDXh6jDq1R
DJ2zTUtgKDDB4BO/b263xlvR2E+ugLBvjGcS9/IYjdASLV0BDV0C/QvFEuPByuDX99+qvyg92kmC
yIV3ciBQkR0EnsSZxHgDqroampRDXFr/XIx7uwhTTCzdXjKB28F7MFGoxjAzjGu7ZCY1+lEyJ2lc
gmKJXXkoPc18rS3VE2gHT9P3Ymh3d3kIpWvBM2lhOWMZ9B+J6HE6DiCg8dVP650Bsu1/MamNd4f3
MpktnNBnomwGZErHLnXXlRgmkcY0T/Pn5GN7GlP43fpRTCZLmsfa+71c5vEcMmWxIhNbamEGl/ZY
gzVMzz0tebJU36r+ur6z3PPTiZcXgCwUWZhrl240FtHEIg2rfJDUAsia5GlMRJOCRGKY26Z1zTxK
zrAEmfOY2ZU7t89Z/P36Ung5YNSJf6+FuWKblUlTr8OEJCd0jgHXW3qz5BKRgXVDXHKRJ6R95Jot
TBaFzwHPGwTzjExDkuKlKvQpgM43b8xrkqc0YGmOkE1SX6Ngfbm+St5O7gSyTDsou1iJGUM7EiMw
tQfwd0jj6Q9EYB4mSg9ElsjajmXIEqcbISKrH1HN6RBBb5rgZeFv3E4Iq+XVKo1rCSHbI4oExyKs
zBvqNCXSB/k133xRilYokXZ2Z0OSTtkiI54X5HKUsL2hsEV7KO/ooLJnxxeGLTyvFGza/2wj40oh
wFDzZitInhbOB0pAyCcFvBZEyQBNbPzrx8Z90ghmi/ZM00LliDFYZiyVtjz2GJbiK6EJ9o74R+tr
NzKyHYWXfhVIowNizdReGnOAbZU7bV28SfuFW96AW/a7I9rwEFSrX60nIfpLJJI5wX7uI2Ou3kTS
2MfeK0HFctBxwbfgbejNo2hcNjf2NDTkxcBVClp0NjuGpmh7jnqIpEim97TX/EAsh0qg3g6iN5tr
wPbCmFcOFLzrZOYQ9ovkEN0pt9orJoO61qF7UN28coW4Nv6W/l4fozONmmbtYkJJu3AKpUc10G4T
v/oahZjE5+l38ldRVoRrv3YbyqiNtABomWCKWzB3d8N3K7vvRVBO/kXfiWDUZJAHp1rNDibyDgTN
nnZcEO0uNwvaHHM/ehAFaDw/wUAdVQeFI8AKbHrfUv8Wpy+Pg+ptFkaba3ddJ6JC4eoiCvoqGqLB
aH/R4jE5bTRPC97qUsVImCl6btu6c7NmPSyZ/S0HX3pUxE9FkrhbspzGUgRm4ern/g9gXvFRzft1
0PDAOkfqpeoPCYYaZug8pwmDeVhHfnKvChxMrlXbC2VeWLtLs35Y1iVQ3lEl2TjCBWtcoqWuQ7SL
iU5TJM9kAOOzrjpRioYM5EqWt0VKXnT3izpv/RMUFbC5oHRGP51zicOsCxVt9TneJDMHp4iquPAx
UNQtPYGxJsvBGmvEVsC/U+MeUk/nb5+9KWD/niBnNtxfwZUTtIP/baOc3X0qwgrxLvleHHPJ5SmB
v0nLarrjJHlZ9bQaIr3gpUX2MphbrhdmryyJMcEyD6cizO+l3lUfUez3pZMwLcK1KXtpzGNeNMOq
oMlzARopOuTBdqt+3h4wKMm1Mb1CxYTqp+snJtpBxi/f+ro0cpUCns2V9SdVDWT1eF0E357slIK5
zk7Wt8oMJu5AfV6DxEuDxTXf/wqAhS1jfAUEig8ZHaCa2XdUWYay1kbsXwfyRlQJvemr89b0UYfx
O2GGmisN0TaMMdGKsBlqAyy2dk2unnSUb7QQc5KO6+MQgP4SBTRRSwbvqMB9oBgoMqDaySbem2Zu
lIi8Ekl7UdEBpz4WWvgHR4XWPgNcW0DrgJ7l/P6OqeZEWQMZ1CSW32aYc2AF1N2nvgo3j3ex9rIY
L6TVh1mVavJCHkktWqQp1qfyVCEvUgswLlwVRKrdRMIHnjJIvs7X1RhrH2fkRP7d/GaUmAYpHaob
x1dfrm8iLyWCGRi4xeAsg8fDyMpjx4oSvM6BEyU3hvVVlb5tVeZqPcrjIjpPjk7QRApLxqqodszI
SsyhlTNKnNmFqzo/gNQZkm/Xl8N7qFCqACQTE4hUYK0Ym+6sg4S0zArAYriiJ7I+WMH2QnloypcV
ogie4yieSWNMer4ZqdYqkLZacrBozWkd+i/XV8TdNLyG9v8j7bp65MaZ7S8SoBxeFbt78ozzi2B7
beWcKP36ezi7a6vZvM3PszD81IBqSBarihXOQd8TOn5lZtNQgI9ttTRQ2rf9yim8qnW1JHuDK6Q4
h4jWMA6mAsDsXOWKzJm7esAIif2eIji0oXS/PJoIsen0iGgAkuc3zqQxfsNM8CpbigJv6WP+F2Ut
RLDkaSew5/jI7hyF0Qv3mHarY/awn2SySnmPgOxkhWU4/ENVb7rmdzOUQUMqegfyBaIoB/hpDD2w
4+FdNU6T2qFg0I2h7Zy2UTCYyP8++iHQCIf+GRb1dy1XUnQjbi143PxCioPO+nNSNbDjADMENU10
RMqsYVDTIbG1Cnq3rGW0pGvglL0gpcLVAwXMmbitIBG+aDRPJJIYioRtMoFaQ7l2kd4GNXcFHiXK
riKqwPGu0l4co3aOViWmjnkDdIRHShpW7Ttjenf9tvIOZi+C0TRlAhmd02DXDOfJtL+uLXGvC+Cu
gebzEDSYFN6Auaj6kEqxoyK5sN7X6/OaRDWJrovg2lDFVhERo88c5V5mEZmdmUNqQQadyaOT7B2a
pcBH91oFEBWXaTzFBOFofcEcALKFmBFiMS9GZVy1jBKSTWXqdhl4sT+l2g+iq6B/Mt3NFGFf0EO+
kId7CdQuOkXD9sRqrULMgsKP6imeiUYGkI2j1H6xkqc/30W8ijCoiaIvLim7iybwhEHQCkEKcnn0
XbigPR/gYBRjI74nn6+L4+jFmTQmbFXltLFqG4gXwxb01mer8xzy6boInl5QdhqMa9I20gurJi9K
rbQKmil0pI1RrIn9ZUEmmVajxqc3XdczcfSu7VKTCYC4pxnjOwFpn7rlSW7vVOF7iRMTn8lg/J45
1yWZJNofcjshIUktkAo4vwhtgZFduaI8j3ALGROkmY30tzfPb5uv2aGLsmhMkSmgdH+xkFqcY410
DWVrByQaFJaJMRZ2WayUWBz2tTxpwOc2BJaCp3S777MoxbbambViQsVJ/dkabvLx2RSJ4I3Z7dfw
GizvtECut2GrKOpdaZg3YPULk1WHy0sDXR1QiU/8Wl59K6siPDf+/Ll5JpqJ+Y3GVACCR02Fg7x4
Wviaekr1/yiECViNrG/SpNUhpDrV1V+N5g5r8edOAwtBLQsUZshpsKbIBixSr402el/TZ7u4WfIv
jfb+unHgqRoMEFp3gG1OeVvOL6utopOxpLahkY+mcmvlwfXv82IFuD1Qo+DrNtB1GacE1IeOlBSO
cDqVxzjSDrEfh8ntBIbtKnR8ET4NV+90mk8EZR+QftjHZZHo69/YDxgsfCi6JpId/CcNUEZbb2zs
U9fnXjUY/piLepXpUlgXhXgIA3g4rMteqLhalWzqMNC6arNrgJeCoLfd/JaMAGoQeCneDUb0ZVEo
F7zS2ShPktVpJiN2tSU3tv0jMTxdVAznrWYvgvFMtZoZw0Y0mNik9azlw6B8MJrTZD8s8VtqBTpm
/hTMX6Jr4gJWz2zLqcsbXKbCRZN8OB+3g+0rkRUhE+tL/tOH60rJU3rgLuM9S8d6LgYZ0zzFgE2J
3dvWMNW/9M5//D5jgKZuAGSahFfZQCyv0LaDMogSG7xwCAOFiFAwhIteUMZFWGkHilYNAzXt+Mkx
7to2ksxPUiXineXpmQ12MQX4aBwmRVkvttzMoQSrIvv4O3ypwIz7IATt5/nznRy2+WcCkfIAEKYZ
5UXM6qAxXbq3guJWimAjPgttBHdVNtovURPm0DUOTW31JoXZ6UF6YRTK4tZqG2bD4Mqd0rvqlgDP
DxPH9hhqxvKQoLEqG4PWloNST4+VpPvX9VH09zBXra26Cl3f8PcbCQGiqumhoYTXRXAjGIye/loz
ozC2LRd1uuIkqR2mYW0WZbDCMVAKxGzrvAu2E8aOXZFMN9KVBhhaGpT1cW4F8COCDWPnJvJpsJta
x4bF1hiauek3w3SPaSLBuXCd134dzEUeSs3MNg1y5nAoXRr3jai+jSdaIjJvxOML/88pObYC6DiD
JsLO3XHcb/mApCk6PqIZiCA1qI6cwLijALR1JLwH/GP6LY3+vovREsdBFpbaweRD8owS9NN20+V4
F6y+8YSMKdrIR2F7K//ofsukv+9kokten9oOejj62idKvQX+XoyzfSeeFOUAPcEYlh+L8Dp41hI2
8te20t93QuvamgeJ4grm00HPPuYzxiikj8MsigDoRWUjgL0cJtgB6n5W9RMWh6zcDdg0Pujz+CXR
G2/Jx6CIVzd2RFCkov1kbMfS5xSKBxqTD8vRkowbvetPSqcdrtsPkRjGfOgkddLJQmxTSqGWhXUV
FWpwXQRPGwH3AJIdhFA6wDrPDyndqqzD6AsiajQa5Td5JzCBPCXYf5+5zGlP5pLEUAI7i90YTcfT
HWk+bE10fRm8nQIMDYJAQNyDGp7ZKQmZ+SLdcCAG5uHH1DlZAEtIClMQAXJ2Cz4B+wRMPzr7TP+M
nUrPqaGsbYO7WyHEsA7lfPzjZSBBqVqOpgC15yINoitzteadiTQIWT1jTL4i9+tKdvr5uhjOMuCS
0OaGLBJNWDLLkMtk2kaJzEEanzpyqmv/+vc5pwHeV4wdg/Ud75xXC7/bJm0C0ouTQqlSOcy1o536
ziw4CV4nASpzwJNBkQ6DAmyLWWx3kmEQnDjtxRoAw0kbstccjIJoj/Kml/9hIIy3bWjGAjI0Mjr6
xUR63up9k9F0IhVJu6PmGwQttHmofqZjn7kHQqc/3UkTBNSYWgGsBE0kMbZtSMsyKVLE6Ov20Nk/
nc6bik/XRVyu6lwEY8v0ZlX7mEab+uLXxV0iQooSfZ+5mpiUVeJSx67FGGKalM03ZhE1M0cEYmVA
fIB2AoiULMWPJk1Fa41UhPp5Hp6z/I+NGIXxxOwX2pQBzMTmkZVCTdR5QqI6246DHaAS6WpAibD+
HLYBclT1dS4KaLnsaY/lZBtlgaOQlXeS8n4aTnb/cv20L68mRGj0vYek7mVdu+5Gs0fCFxGpEhHl
fapGo6gx81IE4lp6SfBUBvsCG041nV3G1gqvlWb+qD3YmtdnH66vgnP7z2VQjdhZmHzZMrlXIGM6
AUnmQwlOTOs5/Wh8obDM8kHOPVXQbipaFf19J7FFh246U0e2gsevPmSz1/SCWrZIBPWlOxFaIUlW
1kBEOnuV+pJubq/+6fHjRUmpbmBMUKfSFeayNyMANbqYZqXlSE5eivpBa75eP5uLVTAimPtOiE7i
bsE0tw3IjNjNhlP2/bqE10TLWcR3LoKlSQEJpaRXMmrjfxti00MfGfje4jAy3QEIzMBg9h1fZMgu
QhlGKhMqJXOpbvXQIxrDgMdwn2R+lh+UWRDzXebSGDFMxFSoo6YuDkB3/kYW2A5/TyquYhYY+q65
to30952+LbW14TWEbfy72zcLYv8ff/aaYQfQvcCbUe26JpC5tWuROlo/Q2Bc9G6a5wGR4vvR/oQG
Pa+Yb4ZJ9AC/cAzMXjKXNkbCXUpbCKwTVChuCyHjF28LUYfD8AOFob/wDPYk51M/QycSzFCHKaZK
QHX/2cJ0ne0uD20k6oLiXa6dPBareCsLa9AoVIJlR9VyGmK3c/zrt+siBYk9A/wgCn7oRUWTA3N/
6yIdpSnBnjkyiODTz5M8epaTBH2rvwAU6f11aZf9Ow7mqnWFdqHAYVyUGO1ucpLeqsdXfJDlDu3Y
3oIOFABpHN6weWeiGPta9qRoiF2DKj0/pVogZ7e6E15fDmfz4FYRKlBcHwxSMFeqqqBy2mhRCLDc
l/TysOW1V7fRPM9+oUgCU8uxSKgCA3bBRlYS9WfmqIwy76RaBsBZqf+1GV+q6agpJ0BoCq6tQAw7
MKJ2OfqhKzRcZ/q73HgAKwVRjkT6cX3rOKqNe0QJrfGKw5OR/r6zRlYaKyvCE5DiDW42fe5UrxgF
5aPL1NLr3fktg9EAq6ozBA4azXjGESWAnmPgi9Ey8xhlfultok5yjgE6WxQTv5tdloNx2gQEnfJs
ye9nIaYed9c0+bXWg2Fw9qllOzGKL9MwB039uNVuIf80RQAInOOnzem/RDBWe65HjA5b6ARpCrSC
WO1xMEqMnS8RqnEi58fdr50sRglaQqxshY9A81F2sKP5WASq7qtHCnE3RzKARTwh76lIJqMUSy0P
ZUcANGbezT4ta8egn8p90x8DWi5Ln5bNF9W2uTIpkKeKksjlcKVWzbG9mgUYPShG2w2Rjm+4TIj0
0RcOMtcL6MN2S+rMVmPUyutgjBs0AB/K9MN1GRxbh656A9NdIP7FY4WJh0YyOp0DWpygHmVMN5YG
ukRyb+6JSxTjxzIrgjVx9gxodgA/RNOdRsGQzg0E2kayvlMlMJT2TwZ5yIvo+nou88CggUZ3LBaD
FkIH5GDnAkornSUQaE3B9n2+lVwwQb7XXSjBB9AoYPTvujTOrcKkHc3zINGDmgizGqVX8mQx4MnH
+CQZD4q2uUv/roC7uC6Hd0p7OYx2m/MgS0UOd96D6K+IhqRwJSWyTX+W0j/3E2hgxsvCcBQ0X7Ij
AspgEbNyMMk460GT/RhIAWYmt1RFo/EcmwdwQ2A34X0J3WMhNnKklXO7RN2qkj/bX2P5R1n41zeN
5yjORDDvpBa4lzqhQfgQ0Dmx0i9tN7ujcR2mHb44viHiQ+Yq335RjC9fit621h6T+M7BjGipqL9B
Zw1AGoAIEQqbPDlxK6bkoeQIW0EAxW7hms5I3WGkliLBjT7xJbf7Mh+aT5rhpgfaIiCCRuadGdit
8OYEjC2mT5nl6U08A3q6RenUiV2gAh0q0vm5LAXXD45nI2gTOEbWQc4DyqHzK1xUIIrryQSiDVAX
KO+H4t3177/29jJPGGThHIeCJFMgNsbooand1mYV65hOq5c8W2EeAm88fgR+h695yXec1Z3otLiL
csCqoSMBZaN2fr4oxEVS31UdFjV+GJM+KJY/BpZ2VKRqwAZmg7eDMmWfS2jierYNxKjBJN8N66Mj
eodxTv/s+8x12tZZtea+Ac5gmQO9KHHt+GStn6+fDWebzoQwKpaWhay1Oo4mXT+uw6kX1su5Akxw
BIMbFbOcLACZ0q9gIdxg39TZNyOK2hK/0/3kOCZgjtTDPsoj0cAqd+N2IumftAuKlbxT5s2APsvr
sVnfF2PnbiKkVY4nwuA+ni20wZPOIJ7L6MdBlhsNgXdi36TjDWmjvPmGduk/Px3tFT4L7UGX/ZDZ
TOJRo/5uIy+r3LnFLHI/vL2iT3CKQUfhBJnzbxJ9qVean1GsaJ18kp9qUd2PpwEIhWWa/kdcxVox
dYqJItH0Wa9/bbtHSdRhJPg+S/SV11pSDPQeSvCdMUrraKoTOGmea7PQG0ZHTVH0u4DGnDPbbq20
paDO0ktyKACMjpECWn9W3ZK4GvA4o+tHzz0YUADK1Ndcom+tgznHZY8QJAHPcO2cChlcXyIWLJ4Q
IImZNG+Ovlv25b0W26paE45mjTtX2cK26b1+OV5fCe989kKY66jmirR1xjhhlO5u0u6d4o+bD2GI
9wLoKnf3XZVBzYwy9mvcnjXvRyPMQOF+fRGciBAyUDGjdUxw5TH3hDR9LY09ZBD955S8jM1j1QWZ
+nFtFEHseZmmp8tBh5Ju4vXoIDY8X47eNoDASqYpKH7OfvUMqHLilg8gnLibfPtTihLtG6C1GJnM
GZXDXI6mhKfPGFI00SIodDf/1iOMp1Armyi+5qrEbonMidlZMiXjZIM6ZoxWNcxFr55LumJmPUxI
U8ejnrUkx7i7d2e5upd6SZC1YT6Hyd0SbujdSNuwysLq23U14V6o3cIYt1BruSan8jAFg+GAlyrD
uw5YqcpJMcfkT2srzBKZ8EAnjVOXFrzclN4BJbJN78w/Bj1hRDBKT3EfgBoAESDfdWf169bmbibq
vxboApudba28wZZBSNWYft+bEVBW/rQJ63wdbKkz00bZSQYHiQNzdi0AZpRz5lmSKrAR/JuLLmiK
6QoeGtaZmnFR6IkzjkF9i76dzZffj99mz4qSR4A2u+a3zBe96rhm6bdENssoI8rJKsqeoA7g9tE+
DhgKSp/n4Yuavbuu2by3Fjr8fy2OnQhLWoxrrQbADO33C4YzcH2i9kZB9xWlkxYNUnEd7l6ayhhB
eSZKnSN/5tSu9KB7ipv7tt8nbnbELIgnHUXJJaFExux2lZ1k+ob1ocyivdRHPQD3RVTeAHRYBsNP
IVwjV/F3G0p/37mtLWkrxZYU0IJPh2QN9UlgIETfZ4wsAteptx2EqGqXuZP2EaBhIoWnDzfmYXem
E4yZTYcsSUkFEXpU3VcBAffp5tFGzTYSEf5xLetutxjLOquEaCNBztaarNHP1jhGSmssXFITUc1S
qOqMaW2QuJeKEhFlD0QfWp+yH+PD5lF6LMcXIWvzjgm0HWiQRjXCxtDduRoYcVfbOcELTFtuDPvd
XAoK5PSPZc/ItGitDaCxFC3u/Pul5dggCcLGZdJLU4yuLIEXYv3hTI07tS+O/IbsvYVqOUpTmC+X
0X5zLk8tqlVrZTz41uJmlI+LiG+Jpwi777MN2MPUGmQGF2Ow5bcWfUVKwfoWxwfQW2QPAOKHaIu5
OltRF2oVQ8YqH1PyV6m964WJP965W6AbkZHJRsMXa0/HZdOnTYeMuLpJJa9VBVwjXC0G5xp6SmiH
3wXfcjvKeo9WExzE0+jT2dcqUv+aEPzQDl0hohE1yKya7aSxrzAMPK6SnuLOzN8HyknYhvOh09zl
EwBjfOlRRBPMjfDwmgTnOx3GuJhar7day2Zpg/XErA5Mj497Glae5RlPtJdNRWtZ+V7olrirRIsh
iLlR7LVZUFi7SsFSuWBPaff/ay3sW4L+CcpgbVZuKXgK8JIMePiDLgYNmpfEeWDiLkiRI0wuNbfQ
HXfe/KJ8J2eiiVWu79sLYlzRpBRAw+lQE/0bODg5lR/HE9jAMS6/Huygf9N7ei+QuWCp1tZxtlIL
G1ovFF439uub+kBOlCikFANeUCPKaudeHuOoMjJLrTrifSPdJB/0E2WBcgLnq/pAT07yRQAbPBtl
Ay/EQL7YAegFYwP1uq6qqoXNtfvey6s2KuYs6gxLoB//z7n9ksPawgKWEND0CGwpNxhlCqk89XMc
TmCx7iPjs+FfjwF5Jmu3LLZ41U5Oa2wDos2sf9zML10jIn7gClAokSPSquYFSESvTU6RzBDgDEfZ
Ok6iUin3XHbfZ9RgGQ21KBZcqKF5tK1Ath+sPybZwVsDdIO/lsDEKU5O6qQlHdyTGhhlkC5PbziD
3feZ2GRJW63NaoQLRJm7xNuQ2Wt9zHjqor5Krv/Yr4RRYqlJ5hmtBXhDn4DnFiQncF2iyYRCetae
KF3PV+Xf62Lb04B5TKtHeAb2n1ZvpIDbno7BujWkSA2S8OEk0DSWIXBSmqJSCvScJOSoxqd5FhyT
aPdeeVnPovukthyqykOg/tQRGs+gEkmf60B2xaC5r3/uhX3b7R4TRNbbVqUj7dLRXNlrY7e411wS
jjg2a/CaaHSnT+snIFR6LSqZpUuxt0Vzfvy7hWKLjto2/DHzJ5AkTiokxOF8lce6fRnXL7Yumo4R
yaCnutvUtijlUUOuN7Bp0Pdpsg/W+Pn6/eL6XO0VgRUh+UWtCrBw5TI3aKYwlDbQWuu4VY/1soaD
Pr5JRXTU5OHbMQLMjsYOKHE7c4MI0H6vTO54S71S/VGyQAdMJ5pEwQvvIYAUP1BKgQVmXQB7bLIk
bTGtJ/VSuCWPcXZc0wMBFJMd3+lC4mH+Bfgtjs3rYKquQA8PVLL6qQIUp03dzPRMVPxWPyvxgBf1
GvMtyE4gfazulEMd17XD8DhO7gUPxMMQSd72TJCkp85Q8s3guqJwdXEnjs1QzMaSaDVCQQwdFxkA
2t1UaEREMpg71RVrmmk5UgTj9+ZDdjAOuT8eOuwhGIe/vga5Qgh9kUjmimmpU2XoU0CiWyL3OZGP
ZQ8UW7IKUgciMfT33WFN6VzHjgVlLLr7Eh3PBflhCKnf6YlfWMXdETHuPp2JhIZuqKAcUZBolB7B
hbiEKcjDZ9HQiVDfGcevdXmtGlVC2Sls1Dmpwbe85kjZKcQGX7R9TBTQSMaUKwMUI85fSH2M5xt1
Dq/rNzebubMXF0yITUnGvkGkoUZAyZTcwZOeZ5eAYix7TADB/p9XxQ7j5tNo61ONVc1m7M4dniN5
5bXT22IN8G9SJjPQiLCIZ4Ut5/PSpBR+CE39XhGk/kpxZuYeL7kyWA5N6V/fTG64sZPInNdmWX2n
bfAqTXLX5B+UTpDh5hu/nQAmWLONLJHyBQIoORB9mAJ8952OCdn0kAfLTfHx+nq4+vdb3Gs//u76
ws8n1ZDD+MXmjaaUrpnfygDgvS6E1zcCwIBf58QisyB9aW6divae5WRHxYGiqqW+eWu6gLp269Mb
mLdo8L4TyNh0TEsNS1anMH52lI/3vZABkRrsC4u0E8AYdHvDhCQKjPM/8OtDBMLcGdTAr7MD97Ll
ikDWRIrxest3J0WSpm4amWreimZ7zW8f0rCTXgfwgPmeutJRhMAu0HUW6S8hBYroCbh6LVxi9bAZ
b2hIPjsl1qz3+hpvBL7DejBPxi1FyhxC5wkwo35+SoRMQKL1MIa9b9CgV1k4M7kHudFKPLDkCGyt
SARjHlBQmlsLRdjA6T4SZM/tD4KbJNI7xjykZJOaPlVhUQvXQT/BUQWWLphXgJKPXEEVToc39K7t
D4l9zxFdB5PHCAuBqeD5Zz+R+OvSZoXsalvtEF+wPq6np28PECfoGNFlwom5TzbHoZ1yejTf1kg9
DqEUIYj2xOrAN32/RTHah1kIeHoNzqkvZSApteibOObZj+sLEglhdC5fl9SWMvo0MFo3W72tt1xV
2GlAzdmlNfq9FEbtpJwkBeg7qdOQvfiUvhLbJrcU4LZ+W+6UToP+e0aMDjqpWnTSiGjs3yQj4vN7
0BaAV17MkyDYQDYd3Tr53KQFXLyp3G3DjZR/VOKf18+IH/H9XhDb1ljpVa/PCWTQ7dt8zFO+twCu
3B3rU3knCUyEUBrjm2SyKWmzYPsWz3mhnDjKN/UR0G5jQHk1+1x0pXg2iWJtAR4KbU9ouD+P0CtD
bUwrpsX/cAsl9wE9IdHySFAFOxUYFBTZC+769vKY9U1d2S5JZiChf2tGFMBE8saTEWleBVwl0VuY
Jw0jR3QGCLPJOmg7zlc3oYejKNBf+9qrrPm5j8tMH1ZUGx2g67sCXeEYYBsjb0CFAI40EoSM8g/t
iFkd9LwE5e0WLvdDFB/B3DT4C55y5ZfkQVSPod9jrjYgdMCoiH47TKSp9H7s3H6Rq5rWbBUimRCd
fcT+YVt+puQ+Up7JEil/jMHwmu8EZzTwYinWE2OvzFJJBxlAT4HcoSQ7h7o2uIsIS5GjkcgL/xbC
mKt6k5Il7hW0EW+uWn01ilJwSvSvZDdtL4A5JHRBt2ReIQBoW2Z/6uefSv5JUm/kxfGu6wPHPAGT
FtNnKqoSFpq7z49Hjnu9RWII4zOz5BpG6k49CTtTANbPl0LRyixg+AJF7FwKYKp7W5WQi7a6o9zc
dvFpesN4oI0+NQV4EhhfB1vzuYi23pymA4JYUFXarZO5UmrdzyI4Z+pS2XNBidwEXiza7k32HdCM
Ok69wW7Zbe/pZqjGz83ykiyfrh8K78WL7vffchgTtHRAqE5mMLs3SGK66eMSYYLzxno/YFIHjZ40
mhD1LvLicxtIFYD3QkMGaNcZTVisYpsnDHSiMqVHtBLWeADCffibaVJs+HgqsRfHRC+6WTtFMyFQ
ssYT5nbALniKE1EuhCcEqg1IGeCl2EA0OFeKYUHfalUiejHWe133iR4CY/X6WfFswV4EYwsUIHDE
szLDFvTe9FlTRd5W5qgcUOvxHqSsCZg2O19CZ6hDhePCA9e2H/t5jqoZR1KC0ywvjrrcP/fV4+o0
fuOInvK8zUPDL7CXkf7F1ASzeXI2WPkAGKhgtt830+eB3FS6ANybNz8Mt/BbBrN7UqLlrWSVMNen
/l1FG50wxelVRy2QjqOo2ZN7rfbSWBuxmlWxFSiFjA4u1eAqbhJYz+S5XzFFSh2u+SxqquFZcody
x+OfisETusk795dItrRKMd47q4EZpOYrVHyTiJfot10p4m7lHpiFBgtqaC+ndOTVzhWVTjis5RJW
KvFnBXQoU3y4rvFcMQ4GxABAggWxxdcuU5ShlqGRRPLLbHH7MhqJqHmHl3IBWs9vKYwJxH7KZWpQ
7Qv/JvPbbqrIvh18mxLruRhz+CFKpPOs+14kkxMhuVWr8oJQrB7ulkpye/K8aI1nLt//2wZSk7LT
iQpvRFWORzTMto91cltYuatmopvFi/P2i2EUbzX0ohjoOJ+BQpyKvuMqAcl0hkRw45POdXwh/Ry1
RIxzRA8R3rxA0kfJnDW2uTH0aUrQA6DfUYBp7YAm5+1p8tODerNZwfU9pIaBFYaOGzBsAE3/cpKr
k3uHrG2Cx+94yk0vkZ/60dM61VXkJyf+cV0YRzEwE/lbGKOLs9qkKxIXU6AYUpg5VdCtAMxeyUsj
KsVxouUzSYwKFh0ZUEaApPyohVOEic9wOP4PFO68swIVD8ZkMT2IxAdjCbu66jq9x/ZRDBb1fR6C
oPuI+fC75EESZYQ5HhIgYr9ksa3Baj50rTYsqJUWrh7Ry1w9AcGw8DCeW4JByflQAxD8+omJZDJe
syXGUK89ZCqIZPSoNP3r3+e5krNFMSoBeGG5SgpUp9Jbig1anCRPw2BpQFu+Kr/s3OrjGl2XybG7
ZyIZ3aiKmeh5giSJhbFWzF/13b1Nnq/LEO0b/X1nmlR7mRaZ6p/mAK39QVneXf/+/7NvIHVAnyGm
p1UmqFBg9zJj0QakKmbMraKU0/gYwZy94gikKa8CxeHHSQTJ+wqMdGEttN9SmTCjTjR7Kgld1kt+
bI9TNB+ULxYqshhlCk3oYA1KTudAQlPQ+sx73uPQwMiJJj0MgLL+Xym1YZIVJC/0iE5rkUMRrY/k
BLC2oL0bRXPI/OP7LY0Jqo0JDzDFzNCnp9432bOQRED0feb0hm5aDKXHatI1D9axC+1RNLvA03JU
wzDIiEFAAy/4cw1sZSWXlAXRhZPd1s6TprwTjgGLRDC7tG7KrGoNwsBe9Zvxc1tEpvaGu7pfBbNR
Y98mUqqhBYCsP9vxcUPvvr01AiMnWgej1XqZlSSleCiJEZrTQ6vfJfVbOjIpA/Sv82A8ReKk6CAE
OjuyYf2tAUqh2AfgLWXqpd0M3cc/R9hFnLwTyLoLOZPlIrb/SYhtt7QmWo//cm9E67cJfaDXjZJg
H9kG6LlupMVU8UpM6shy1sxtMs0nqywIyXiXZ78wxmXE+SxVSo2d1J0xylPMKTiFaDqQ94o/2z3G
ScyVsdoawfWhQViC3hPaz5rcjoAJ/l9mBngPuDN5dNE7hwGEkalf6GmNIS3q5aGRhhYmjSjHsZqG
bzgotFkjXSpjEpVFDS26uZT6pMQgSfs9SzI37b9nk6ioR4+B9RXqTgizoqLIU1LQkUCMVd6rgXJI
Ig2Uxhq4Y8U4Ivzz2kmjurnbP82Mh1Vb4dQpVAUtl8e+dk8py2VwFZaRqCTKVfWdOMb0NTZot7UJ
OqgkultlWdCROkiSzv9vB8WYv74x5E0aIYZ0T6MtuRY5CnuSuNdptxTG+nVDL43JhknoDLXD9MOY
je71RQjPhjF9tHetTGSom30H9BX0neqf1b/+JvBuIwflsI/XBQpWxDLPdlosrcheoiY/flKa5iDZ
5HBdguD4WRbOvF4xGzHRvGJ9o6zPnX1sGsG0B1cEcCiQGACKB5iuzhV63iR1mUa8Ahsoln5vOpGx
CERwgyqUDf6VwdbU8B6TC9tJYNQepoCSv44HCsyveZjH80VPCaE05i1hID9O9AUryn4C2zXITo7l
Ot7gK578Tj6ISML4WocpLAqWZAJIjbk721iskkInKTskxdagDpGB+KweiUcJj5OXVJCaF8pj7lEb
l11VKRZMwiu/8hQ1XvxX6W7gyy6D5EG0nVwlB+wzGP2QjwXc77l+ULASxckq9NulIHJOtMhJ8w/X
tVwkgv6+s6lpba5GS0tOXR3E0yFPBfrHVfHdEujvu++3hZF1Bp3ilZYbbX2O+4OUCbwQvSUXTghB
F8oMIA0EiPS5iLnqBmI6QBjTI/tE8wAT8gBjJEJP465kJ4YJSTYyKt00YSVye6suUZP56frp+mHw
RSAnBIQvGSUNxh6s5to064DxKDXTvaTTn1LZjNRSBP9FtfRyw36JYQdQ6rIAqNCA93jRfejNY26e
VCNY57tVu7WURBB48+8MwHz+WRSbAi06i5CKYFGUzXjDxFdtu/Nr/5TsYxR0OXQCw803QjuJzEmB
kVKV1xkS09sZkRbt41c1PJubo3mo74Q5G24QtBPH3FIymGaLWTfakDH7633uV3eO910GLWJRu6Kq
Gj+IhLsAnJVGJ9aZC6U2GSnNDLnK7AMNggZUu+TPykkLyi9CWdyV7WQxEVBcZZtZjch8gaLwdaQ2
rV3jeUGXTh/Flisa9OFe5J04xprHeaYPlY6NLI80Gs+iJdQBcf2fl8VY8Vgxln60sKwO84BqkAX9
N/iokJY1+kh7S54B2CC/Doy51E7VkizVVbSArM4xk5QXK0v8N9iN3yLYxk4KMZrnXYYFZcd+9kjy
mYgKXPSoL2zGTgRjZOtFxdS4ARHZZARG5laN4Y3Vjzl50+VFPwIS1baiXcB8tl0X50aJywvUj4N8
R/Ck0MFw5ikepWrORblxnv/TMGcNOCVgXV0wnWGeyKrnBeJWMzRJKEmC9fCGfBwkdIENQ1sGLtAP
y3ptMA6awxgt8va+nUAL7a1J2xzt0lFKb6hmBQNaPUxy2AzlZHgp6prPYzLWTwZAYodbZawtdDXU
c+zPVtFnQQ4C3snNS2lTXHXUrZ9jk5VHNHAWmBRa4hU9887SjgId49rx/UIYY5AYy5pkM26n8TCD
lb4NB9Ozj4DkiJCVnP6H9x697qzK7QUy5sBC9dEpHGrGy1t59Pv6ppA/yeNhS0Wwv/y1IbWvo6AA
rCi2sUhe1G1oZaxNxtS1AgABvwTlZ3vI0STtTsBGEJJd81w9ioK/JDI+ytyMouoHNE6R8VCk33Xj
QMrn61aBmz/ey2Ack5T2s9mleCPVn+rb9mh6qe0W703fuGuOaQLAh+Wg/SWQSb95cWi7ddH7tov3
lr4qjW6i6wJfuHGT+/2N+q7EUDKQ5CPnnfXuujzRNjLecDKKtq5THJyeHYfCt4bHahaEl1yPC/BN
wDyghAvAa8aA11lbFDKt1f2bdsh+yEeaJOoj9AFdXw/dnsvt+yWLfa2tppF3uYFYFoM2kapvYbXo
ojQ7NdXXZDCmXJZLIBxleMQUK+bXDDpf420GmmVGDzTr/vUFvfqea9IYRV+7qkiHhpqNpvpe6vbP
ftXc0UwfZnI32q0/tJtPaItG+cfcx0iO7s6NfT2ZxaAMq4697Lf7Ises14E0gnod10T9Vg2H0XZF
6rapn9QxMEk8u2rbdkeFTI1HUtPEZApangCKbb/hSbVfF6PzSZzHa+5IQyDhVb2c+vr5LW2dZ1vH
2nqN1L29IULq/TWQXJAXnpLIiIajgRlA0dy9aBMZO78Zg2KWFey8CS4617BPCvyiohwMVdTixMOf
ADYbEOEs5ETtC7DozhlrAgYgiGo956E/UmLn+iMAiig9XAUfpnky2iVESXNe8LQXy2xn2peDDUZI
xNHj+4X4bTd5xXdLebl+1bi2cLc4Zh9Th8R1ZeLQ5HFxgjrrsjCZq6+9ZH2/LojvWHaSLgLoJpMW
B406SC1/cF7WYH7XAutuPNWWP35NPIoPKhBJzcSFGdmJZIywTYxMtgiiaIpnXwVpWIFTw6OlweWQ
jK72Fr/yWxw7B1so22DHFcZHSHy3Go/2crNuIvfMdZU7GYwdjgtn0e3BoeVdSrKVAQci/4Zk0utc
kXkvgtcTKKHGGGIFySur1bCD6XAq6pfW6I+rdlgXYaAoOCqNrnsXAmjmPE49cAhQ5qADnOT/SPuO
JbtxYNkvYgQJ+i3Nce2d3IYhjTT03vPrb6J1r5qCOKz3Wgtp0xGsA6CQKBSqMk/F1eJWDnNSj27s
2DwwV5MoIHCmmVlaSXBFqzl06nmkZC42kwmrvasKaBuBhKlhKQKaPvOaa82vf0huht4Od7xmYMyS
/tLxBKgo5ylS1ByTx8p/1XLyivxpQhX4/m6iJk1ACqPIA7nnGYs8vgzLqaTehajvi/gw9VUxNTN/
OVkWB335vVsycPPvj4KCIbHXtZyY3cgLliZD88HiYQv1XnzUEGyGrlJzmbojVfZGYKzY7Co1YPwN
eClLm1+0uHSS2TO6mBgYn/4drPujiSNP03TgO7VrPtmyIy/lYdYCx/xqFQnBM7YlMLU+ETUBFXqt
H9qqXTokT7tz7EdPeJB8CDzTR1eFyzmnpMN0CA8TEVRT8yhgRF+CbKzu4eZhej9WXyrlzCqDmEbK
BvfSFQ5NVm+GaYC1mtCYHBl3Uzi6GkWESRnhf18ZqZM0NKWyxTtUezEXL2fXEtnUw9dgzx8ETKgq
KeqQfUGZB3M5DdJyim+WY9c4uCJ4xZEiMaaiJE2Ah1ZatEjiDbW8RYq5LfQfwx/hjXE9XGTQOMqO
9ah/78O/XC4BNLp2antVh0twZsX+poCcB0nftn3RfzsuxFq+BEyvqZRgaK0/+6/ClicNHdeWo/jR
pT9RYQQBhGJ9RlIziCQZ2MnW9CUbekdTXvYxkHA/sRzD0CdoJfHTKS3vpewhKu+X8vHvTHDvXHl4
odgSCzlDx5gfm8CzpkMbePsm+NLuOLhYqzDiebRLI0RbrPDmIHZ0DZWjh7D0wtyR52/7xqgpE2Ch
GVVWpyaPg8KvkVy6VnSMcmLOqHUXUMEekmGA1jsaESC0DaEqg7gCUhMmIMISKksezug/afPFtbIc
lMzpZzzpHKVZ91Wj9yo1oeB0Ow+i4oDj/6ALK2A2K5WiGvje0Y54avXii3aW70xAEPTLyCrEzeAY
qid4cONvn6IQaWJ3UWiUAfpOv8QfOHFtiGDCyWanva4PhZvhXNp3Cz5lf/jgm0Ex4leXJQmaUe79
uLjtjdytw/KAlEFPFbRvusbKjhD1W1GnJCXPauoo8S10Tg2+P5D/WKdfUycG+lOS52XISRbzBpSO
vFGkOaEACFUG/w+cv5u7aTUcwSmWRC6iJgQ6dK/C3Yp8xM4lBkTZEHashjTmmNpo3h4OXLQqhOCF
U3xDw9UhAE9LgiCFJa5MbOHto2I1MmEPRz1r6qgY4O4PxbN+XT7kxzzxao8TcnU62DGprAs1TGFT
KyYarVOoiPt6d8T7QN6coorIV1HOJ5zsWtjIYSphJtXgIWcfWkY1Y25fl1azJpzifd5Dd4nzF9e+
cZQBE9Mp+zi46K1BPca7XnrVlTUhKxBGgV7bEWKG8cIgo1Yf5QTVj5PuqBfwl56lgdhbxBKJ4X/M
1GWGKAYuNvZLY1yW/jGmHkE3lwiSRHj9ByEbSFJ/P25zltjTYsFENNueNmp4ldKIUWzeL1YmBEdD
g0FZ5lzZZ8ra6NxZXXetysHkz32TXLpIRalyO5ItL9TABN/LyiwzZwb3xkUdWUUEX54UOugXd8rz
fK7c7OZd19zVOEVfLKTFqJIG96joONs3eUaUA216w+r7gvfh/S5Uw6HHJUa6NiADd2X/IJCPx1Z/
HEpvFsRKjdzMKoYmlxbhKuoYbDe+VB9BC+jJnjm58jcyy8bRes+ecDjFFlL15YyOA14Ry7FWejTO
833r8Rf/WnZIsiD+wT2DfAJWwWWHl4EEagU4m8zsUdVmb046h7V3YxUcSyXDE0XiLCGo02LT1ZK/
Wz+R/LBZgtHoNbPz88UZDMmBuFqqU0Mk3N7kf1+NEI15xph1NlqF7a9VcMWy90D6ykUEvNCNdkxT
A3jRqOl11aDYnFGUI9QQBLwIshGdKAb8nOmoFoqrs1WlBCRtnxurYQjoEChaqvQSonJ+MbMPmRdU
juaBwezITpLqUGxifGvu+Z0ADWBwhDZ4AmYHhpqx9thdcYI5Om1NIIQpIISShjNbRpxPkfktKs/M
+GZTT1DE4ljy7/5lKSywmkhFeYlysfKvEaWZRQzBEiBBssAPajAMwYizU5jrh3Gqb8wuO+9DHfeh
nQWxBCCoaluvDER6vl7dSPrNxE4sxGn+vG9le7L4fQL6XKC14fi32oxByObZrJAtbrKDrh2jzN//
/lYnrq2igf7/DPAfsDKAZ9Vc7cGG/OpXBnTzwOAeeLHLnuwb4x/tkIH/jMrXbK/Qm03+95XNZWKj
xCSkoFiFNum0leKDXiz1KahQp0OMb/tAerMlQEE/LNVPfpmfevTKaTjxcls8nkGIvvy2b40amIAJ
tRwoSxigE02xT7nVOblxU1Rf9m1QHiEAQaSH6ijxl87MPkf99ymmuCIoAwIElF3GJEgvIEOTfEyQ
A2+pZPv2zvm1JGJMmrIQkkkNjtBJSr0lKD2zt1w7LUYnTcxP+7O1fSl6828xNW3V3Tx0Da7lvMxf
9fIHyV8e7RtO7Zc/2R573LdHTJ6YnQZzv5S3vHOZpUcL2i5UdRY1dwIesKWrE5PjczIeKysFZ/6l
D68VJNz3x7H9VLGaNwEXQLCidA2/eOHSz3uN8hM0d49NBSKoxUd7I0hKzO/7NqmxCbBgIr/OWgUV
e43xTwsWqP4cRZ+kmHhAIPaoxn/FCnwGq8zqqsItWdb6sx4nJ01J7+qZelTk2/DP4+HNyQUoMPOs
VwZuRkoPY3Xd9ze1fluWd211muhyMALlNAEUdAvpdtPmAc9DgYbl9qjf1t4ClNOhUEuJYlAzKABE
2MegoTDBX5QuNzZzwuohphj6CRNiGjqIYjNivEqq6Y52cQqtY/Guus3VySdmos0+KFG7i4t/ck5b
pz9a58oP7zkDD7uimecJYND5Cq7czho6UwsMvDAO2aFR7xKLiKqJzSNmpLN66OS0Qzjay59LFJ9m
sWPX7lAQuEANQ4AFq0n0xpxxwi2y4lr1cGS54u3DAGVCgIFQhqbFwGu409LvraM+Hfe/T82UAAC9
neSDHGKmJvSxOxCsBi1gbYUOa6rMHSKNauTdTm++QanY86O0LCqTCiRCPwn8Wje8FKdX9sMj2V9E
bRwBCCSjVTulw+Gt3PFYDnUnnoMLquG1aKCqUBZad+TVhDpjRXauqGikcObVNdGrSM5yZd+GR/Ml
PzMvush4ESEO2f+4e/0CV7GXLhxn05gDuMh0hzJbFEWh4/+28aEagYQxVQtFTKnYVlcWQ56OfEqD
AlXk2m035E7Pvu47JRWHGwI+1Oh+BXs/rPAaFFAnfAknNz3+RCSdlwag1elI8RdRQxOiibpJ4qbi
1WWW5YbIbQ2Tr2jveTh/835DQAxVm6BXyE+Lyhq8eDorSnroKGJAKlwRk5DykjFOzMrzqgOnf4pc
xclf5s/9wdYd3ltn31O3GAJHRD3zZq4KO+ap3AmylbGNR/uHgfOnttQ7FgGIhhBKqGrS1IrZIOKP
ws+yHl2KaiYwl5w/ATcmFBJDnHXEYA7Zs+KpV1AucuUnDemMwkcZ1GF5D1fl+uYp9o7Z8yBFeYxr
AHgJf5LZl0ftvDxqT/KBd05Q72WEs4upSdVUAwhbYxqH6V/ElnXyWOqUcggPfXaiPrF1TNWzcQl0
HI+1fKqCH4txFwX3w/zYT7d140eMInCgxiSghr5UMujYsWxW/xIkvSuNX8f5n31oomwIIFF0YPfJ
eOVLKbt290F+Jl8YKQsCRAyZVYU1A0QM0Utpukn/kg2EgxN7yOQ/YRV+yYVhRM2IQ79uriflcz1+
/7tJEoIKNdZkNNVh4Ue1dxrkZPt6cI3oL2MjU4CCOej/txyYQRJVO9vhw98NQ4CBpo/LKeDhXStB
sug4Zge7J/Jm1BYRbg9JK+tl8HqDRbDQH/NjeJaO72t+XUX3Ypax0MBAmfM0yRAdZaRi9BeLkW/+
fHvtbHcx1dj0BajyOiQXovNyYH59rEe05eGxEvwY5neq7Hy7M+HtKBVTjko9aloXYkxcjJArHw6X
+tyAfpwMI6mBCXs+nZo+qyrgSn9RP/FnSssb7zmJdnaJ38WSvD4JLGH/6+0QJIk8crExj/M3BefK
RPdrjZ5orlhAvbIRcCOyNknmrNlzCSxI5vs8/Rgk91NDBf2UDQEP6gJMu2OOwy2y7/TaD8JHNfX3
9yoVBVsCGCxt1/YzjlHOIhveWpf8EniscmTbac/ZJTxQ5D3UmARwACNRVEcGYHqsuw+WXVzatvYk
kpmDgGqxe2k0Z+g5xTinRyhxSOckIQLS7VgHDJrQwTWYCUWs38+CwFbrbJHwwGW96E+84Dvx4hck
TD6Fz/zxpj3ZxN18c+JWBoVTOg+0KhpRYOUryaMmndvmwRg+7DvD5qStTAgbNtRDEEoXQCI7P4Ak
UYnf9X2NaaA5M3RdDNZCiHrVao0505G/Qg+WRJwK27//1/fF4GzU8qWpbBw8Sn9k/XNoP+/Pz/YS
vH1fWPN5bBtmQvjRTycvKy8s8hilGEwNQVhlcC3k8VxMiGfV6za8GCbx+Mu38x+Hjf42BGGJsxkl
DlVp4Znb7pyoPWtR6mRN6PeRkyi6sz9fHJ/2jPHBruKlZpZkaYjw3DhoEH+6181n5EmcyqrdfTvb
uYPVqPjCrQxFhtbrYQegtE8QQ//aHtXcsb/qD+Afc2PP/kx2t2/D5sqiAM0hCKVbBqlWX2IuZ/4B
/YGbBG54PV6Xh+CW6l6k3EJA6UTpIm3hVNisaJ1Wl7wqiPz9SaScWwDmOBj/N2MWji9zXThl+jJR
TB/UMISwLS5k2UgVoHIwnUzzEGpUAoQwIAZsk5qPqvlaTOYMHqe0TQ7pS/XtZxppPrVXBVWmTkyb
GL3FkTwbZg5HYHLhLKxxIS0JhThKg45ycTFsQ1aizLOBX6B8aI5CMvqknEw/+7dHkUrn5ndUUQw1
kwJQ1KXRmf1rvtE6dfkxo0jRtxOabztIjNe0cUjrOMWe5SwbmqtfTafllkuahZFjUQCxGYqujAkA
kU32aBi8v6j0k/i1PDT9kbrhufnASdQozhwKHSwBHcxZTgKbYWzZNSprT8tJO78RxFGRKLVSAjYs
sxpn8YJN1Q5okwhr1xgWAhtI7xPBoRsQuCEvjCLo4Ng8JQfTr/79SYieueY1lS0lJ1AAisJUp7Hn
j/u1P3gTepzCS3zsHF52jVCeCBsoa2L7OWaw1BK55VU4k6dBmz18iV/ZKzkfIqn9yUtTdk5FUYpn
sfImV2NEEfZwZanPWnyvL4XTa/dz48nxoahu7J449V8lW/ZsCmFFXHVFpDd4FeWSe/IxutcP+SXy
9EfpK3syXhUjskv6ZHrmNQUkBECK9fNl02l9PgIg0fIply+NfkjUj391dIn96Lot1apawwQqtKBA
dTStjzl1myV2mS0gSKxE2dykCL/Zchnbk0oln4lYyRYgo2iVIC503CeNcnHG+VNSQG8FHdod1T9I
rYcAF3ovB5IJymGEEj9i87pSHuqMSABRYxHQIgjnwio0oC1e4k+jGl1pM9qakD+x+veoqUH46VdA
awtIkVvRMNrZ6zHy88RfTtXVfLBw5ady9fxT/72JDFmoOWPSWM65hk2UnIdz9hQfzaN0mUl6v/0F
MsSbpQHqJLWZMXvTEH5PuqI+aUHfOqY1yYf9fbO/ToYsoIIE6p6km1EJqoBfe4JwUBlcWuYG00Kc
v9yn9mZOCCbGeazlsIfPNdrjlLp137p6mzqd8qOhNO3/42L+fw5hyHwjr+4CGYTHem2BQxSfgofx
g4mSE8srTuM/Jq4D7BQC5PZnkVovARmkvu9yxksFsyTz0kp1jfYc2ETBCTWDAjzEll1NgQ3fCx5u
WtduvRDvUfnz/kj2Mc6QBWiwMXUMNJbIRLJrTTkk2Wn/+0TMB23v39cmjKS5Hnn9aXLmbbfTt7FG
sevsleDkMUqfsMa9as/rBGgIWwOSOXy/zhf10D2h8N6FZIcGqgFw1B0kJLmoZk4iTgI35+8DjNoh
jbME5SDzgwFh5eSuO813XJBEgUXbo5K5xIK9zvfK15O6D+TRwoMl2nDl9Fu8vCvnZIJe0lJkNGcI
DhFVVmKNNsI+SymdCDSqynM6f9xfpu0xvNkQfSJXJEj6NSCcLcfDYjMvQDfLvoltnHszITjCGLGy
kjLAT4xACwpdjio/5Ok1i6iExzYU/DIkFiUai1zjgQDYM4SzF4amK6Wph2r/8/54/sPN3uwIiahA
zlnQJYAc3hpmuMVdBAaA4tT5xSN/BAm/7dvjS/DnRnozJ5wTwxzKIN6pUXtiaG4MOYQgcsbqJlHv
+uVeJ5XkCY/QhNMiTefatu0RLWhfwC15/VNKeXDQzGc4vA0tPlAQvmURem2MyaDCg/yT4OeVWuqK
3iMkn8xT197qIdG4urlgawOCk9u6rKszGMLwFLL8w1+sSjd1FRN1kPxtwvZkgu1qc0AQuoPyja2Y
UHP8HYemcKrnWIUKXTzqvhHgTqhS7RFbvo6ZUpkmg4DWEFtVoe6jhcliImDtHtn4bAdPMyXYt3le
rGyI3alynGQFarr5xSw48qa6sgCr8uxxhoaC0v7anLO3AanCphqNdNKWAszX0/xRL+6nkNi1xISp
wi4axxSlnBG+byrXKvMl62mkOsq3gI6LiCjQQGWqLtbvFUU29kpQousmukYayiwmx/xRULfJzYGs
rPCJXJ06hlyoMURCUYwzK15SOcX4xZ6pBqJNIzaYjVUTEl9MfMCRF7mxEgmzFcvnubwu8aAyEbuS
w74Ia6A+/D8T4rW/HUczjkYkVS0GrZLKyp/jwR4dow1Qm6XlQNQ6+BSpnLoqb477kLqZc1gbF7xt
SPDWv0wYX3ATLg5kmb3A6y69h97eBVxc1N1l054OoT5dAfmiDQWu3xctDmRtypiGtxHwWPLiXgvq
9Dhw/cSnezO2ttLamOAhs1x0wYQCBt+e0bQeGX6VM29/ArdN2CYUXBmo0DVh/ua2LseQ7yb0Yvu1
itp/RrESctQX/UNX30wIG7aNrHqeSqBP3lVe2nwwrcM8J6c+d+f66R2j0VTGKetN3ZKFCEXpNNQG
jvyEbT+NygeUxe5/f2s36W/fF+PSIh3zcOLsD1CLncPTZN/qMnFD2Tzj9FddVeiFaUy8PcSaPeBi
h9e3cPR4ZUHipRDNHi7mw+J3x9CjEGLbpVcGhUNVCfoERCOIgmzZi29NEMSAdVP1eJKQXYUexWi8
Ba7r8QlrNARB2BsGRK3z9lGvj6lqO4rmpGbh7K8VYUdcqwXcW6U+87N7Off1/ZxchVroVNRxtLmB
3mZPvDu06pxMMW4QPsTbr6MquSpmasa2vY4r7b56xOsCrg6KCnqXxRxiJGkeOnP2bcxwi7A/7E8X
NQ4B2BStrZfYArAtaudV5oBKZUqQYLNmZrX0rzmH1UCW0mZJxzXPbHTkGJXq5JOnN4+yATWylx4Y
V9uZA3aE/ZFR08f/vrIahPoUBDX8W9K+t+VzOhz798jlrAfGfXFlou6TDDrVuBkt8/34pSvu1R/7
Y6A26SsT18pCXvfdpLQ4ZOVjcTYPNbTN+gMYPL3IDw/klZ9D8h+QvXJqARIk1Gv0TMIebS8/O7nz
I6TLeRVQfpA87XF/cNROFRDBQsXRWBXYQkl6Z6AZsHpYvlgJFZdu3b5Wa8SEnMLc5vqka5y3oEN+
PnfR+DFMhROit9Z0wv7f/TERTidyQgfJYoxdjLBezq8Cy2f2TTMRh9G2T+gyF8jWdCjNC4491YNp
BRq2UwKBeTDRX1K38vMzGDTxWk/1PG+fS7qqg1RdgVoGEwCiLmJUw8Xwieya894rYNI+cLY8LteE
cC9wu8/7U0ha5JC18vlItZZlrBCGd3i7wnuSF3m2H0NLkB1wEB4oistNBESiUwZho2GCOuh3c0Ua
T0XcF62PDE2PcDI+7I+H+L7YR9XEDM9HXd76dhcczcbyzPe0vOKqaqk2bpPIQwv3b1PXpkJlcLoM
5OPVU1IdVPPD/iC2F2VlQ4CGeRostE5hUTIbD8CqV0JpoY6PE0RsykNx7Hqyw2RzKxnmqwqCBkl7
wc2NCaomaYqgK63uxx7r8hIFxG41tvBuZYL/feVpiBnxZsQ7RbPh4/ilCjRn+iJFVGTHY+k/UHVl
RVieTisW28iBQNGZ64qUR/mMrn5HdiR6t3Jn3bMlLFPB2qZdZGBD8COBNfWfxQMTH1K39lfjVfMs
vjaPDQiQaNub8f5qmMI+0lEHmScNPCQxZ1wAn8DxdCjAaq18GN6jP6S/mRJjvKpU0w6JT8SSizo4
bRAZTkP2Y2zv21/+J0Z4RTAqraYMMDKVvqZI94VFuQbh4mKEV1qSKpUppizI762vUfLUUhQZlAUB
vScpHpaQb1td/jftB2Shr5XiHWnu9WoIeJ0qZYaIG6thjH6sfMg/m9lXAn02A5PVggtYUIztkgYJ
tlAc+MWZgZ1Mctlzbr+WNKRku9n2EWvKEEIEdT8QSJg2aQKgGj0OPR2FUIsHYpF7y9McXl8TH6jq
tE06VX1lTZjAziqWwIxLTtgDSflz6tvJnTE6AwjGLadxMp8zHYX6XXZDXgL5QP7Ai5VpYWLTwp5B
kJ33fsFh/eetM9UhHF2eufZCdJQINNxEiZVBAXIXc2BxBsIv39DwglTeNuqZ3Wfy7EnveqpfT6uA
u8EQzVWlLDiyOqiU+YXkR9Nx3zE3MWI1GgFuFzuw+2bGGdXO421t5S+2Nrv7JjYRfWVCgFUZl+Yh
1nFB045c8h09+dA3YqREK+XyYj+nNDZFvXTYxf0lTi+ctBqMse603KAOgVcNefvD2jx634YldnQ2
WaW1fYAdNndfjcWv9cTXQK8idcT0Ef4m9nSWyWQb9fgKgLh7WteT8ZzN2FfWMVdP+0PazLevHM4Q
UCNQlVQ2avg25znhFIq9ijeXEe+z8wnMGvvWNpF9NYECaLR4PjBzm0cV1Y31VZpv9B/7Bv7DI5BP
Q+iv25qYQ26VfJiUGYnqxHa0C5eezd14dPHyx3USvfzjvr3tAf0yJ+aT9Saz1SXvkVH5GkYfpi9R
9GHfwPaAbM00VBmPLqr45oJXHatbDFw4h9pDoTM0vPCknR54T418ytz30FUbsi6buDUZhibyBjXy
GOlmhhzrECxuboF5mUtfnfcHtTVreKXSIEcFuTgI9/4ewraNHSEXhfffpB0dU7UOdW17atG+44xf
mxG8Lc81I2MRMh1W5suLE5h3OvWeQI2E/30VjFc1CEGDFIhQLfdt6NbKvywgDh/KhHD4sHhIxsjA
ZJXBgAM1R6dGgHdszd9fky1sW0+WcPCgOd3K1F5BWig4t4ridNEpUx8lqlZnczQaswwD9zL+oPT7
hFlFAfnPHM0I1vBiJJ7dvxgUZfBmOZChYcNAKRVas+LlWG/muY7z/w2EJCeC4IQdOs1JVoBsisv5
MnWK32IzX7gyKt6YZWOwGOv5MhXph6WM1KdWD16SCSTPrd7dJpLUn8bWWI5aHUsnJlsJ8bS1iRTr
XyBMbRp2IRsXvGjbJ8SAeO6Z8bD1PD3k5/pgnyWVOAw3mQfW9nj8u/L9ZVHauIxQOtQc7Lt0gUnl
ZJw1T4Oq/V0PzYj0jq5R58GJGPutjQrQ0SiFluM9BRtuVJxCO+XsqU++9PUpii5l/Ly/J7ad9Zcj
6QKAJJnapjZPI2npSc/Rf+XV1Hs3ZYL/fTWJqB1DxU0IvI3ywSmzb2ZxNc3EMKg5ExBk0NIyaHkt
x9heDxD3doa8c1MTpMzZbVFTrMzUiAQgiaVurOYQk5Z2h7R4yULHMD//3boIEayepVGErg88bMq3
in1VVB96iaqZ3UwerT1NiGHrYJI0VmJDB5PzMyWBJMg96nOVo3wove6FqoDn3rTj2mIwGy8l1NET
Do3zaUnvpuEdqWtkCnGeQhCKq3T+7mpRVxhTzV9o1UB1zOCrneAt2HB04z3H7sqOsDrjUDZSEOLY
TdkxCUenLxw7o1qoN73MlFEGDNFo1AIL+ybsbWuMA8R5C/NU81b/0bxLT9yUFWZaiq3JII35fb6W
rAUhc4xLDBR1X+V8kZLydf9nQwLVI7t1/K6NCZOm152tVS2MDe2NPNwM7K6MbrOpekcAvjYjOLWi
BI3ZFUgeVtXN/KUfj41N3F02T9+VCbEgTjHaNqt4FcdwiO6ZW3jli+0vR343R1+e17xLc2xtUDj3
5kjWbcbL6PvllI/PuWl6UZY6w7uQDdkV7B78p0NC9XeH6Lsw6ywZI5Nqy9Xqay3SnGJ5+f/HNhN8
2ChMs2w8qQsr1CbaYMcVf4yRPg7p6MxV6wWKSfjBJrqZTIEJGaziKED4fSzWqDaZwl+2dWf0NawS
vygFh+w1XZTdUO69tV3X5sQjSArGvqsHnKQoTyonpzDu5+ppf+a28HNtQ9iv8VCXXck5VGx2beR3
JfUmwmdexOf194UtmkyjFtR9xpl0G5ANpEflyNu+qeaZzThubUfwgG6YZHUxsTRcLS1Ca1LzkUGF
E42tx/4q/bg/aZu48+YHf3RPRl3YMg3X/zKRFG+042POn+yNKYPwrpF+2rdGuIEY/S/9oHa4umMH
WbMzWh+Y/RJrp30bfBl2lknsmtRMLVzaFjY0RfYm+9DJD2p3HeR3lexP7yGFXK2VWGKl2KWlDwPW
qskPes0cNhxYT3HRUrMmhKFGVwyWauFqpg9XeO4xyoeU+X83afwnrMJQXY7i3Bywd0wjv53a2oG4
tlkzdzLTUzN9qSgnp9xOwIO6kpAdH5E3MerDGLrAa9cKHJlUTqOmTsCESFbB2anyx4rm0Mu1Y8hO
nRBOzb+x53DcIVdz1+pWPBsW5q5XdLcKj5MG/erua5L6lv6wv0wUNojprbgxY0k1MW8LCOx+Ui6H
R4VXW7nFkWqhJQD1j+RW2YXWzLkVav1gGs9jSoyGcAKxK9Luk94ceyyObD2hSwwEWE5W+iqlDk2Z
Ee+poRFIUwCI08NjMx2i6sJAhDAP3/fXhnA1semxKhLIEtnYpUlTOaWVumn7EOCo+zsrAhZMTZGE
dYNDSJ9Hd7YmP7gqao1IJVAzJqBB0ehBr/KccKlfyfNRqUAEqbhLT6w/NWMCCEy2jJOn4TGIKbkl
OEHDtHKtbj7/3ZQJGKD1U27UtsyrAEy1d+0QmqC5rLTof+tlSjGWGpMABo2hR4ncYIM2FsKDIvbS
GOyZhUaMiVohIUYIwtKymxgPRB0yp8knJXpO8YA9Rn/jbYostj/Wy8z0ge9Q23hpPo9q4kwUMfXm
A8SvIxQ2hKh6qsO8Dfjj2k+i9fJoL69viMZhPlXUA8Q2pFkm6hMtzcSt4XesluvKqKUZvtB2qcNA
UZ3Nx31v+w+IfjMhwE3fFrkS8tN6BI+by/Nw7HN4PbltjI4w+TRQQ9r2uDd7QkbMHLJOCXTchOfq
NlD/UTVn6E/7Y9r2tjcTAuioI2jXlBCz1hmn7B9zUR37gxT8s2+EWhoBdJY0n3SrQtqgay/h6FcZ
AWqb+UqoFfxaewFuVBbNM0r/kTrs6kMWal6bpy95+dTn6Y3dTR5rC79p2lPZRV442qmzBN05irOb
RqmcIFQf98f7H47/9nsEXFrsFOp8CX6PqaIWpCiM73VpolmxjvBi2jb/9lFePixFu/iD3k/uIssv
adl83P8V1KwLeKVb9mDEOIX9LjzG3TGo/P3vU94pABW6tMtWyye8ZLPIqUNXBltW6P2VDbGyxqpZ
H6V5ggAs99rh2WK+IRPDIHbA61quYry6VrWimrDJhuGj0V1H8BjtU0ldXfiK/xlJ/vKIV2hZWQlY
BlKjJkXvpSo7AZTbIxko2OsnSbZ9UqeKL+2eNQE4estWUmPBndxi6SGO0E9oIhWQJtDqG714iF15
zog9Tk2jACR4YoqNzMYeH4LMrXVI07f/mnEIFS7i0Yxw61csWM0knl8WZtWojzSNxi/6wCnynHAJ
wrNftWVXJqSoMMoog9dNucvsH8hzSxIxXZQJASG6rEsmcEgjDlOecZNNylspdPf3DuVywv6XLaiV
gZgEt+XIdsPQMefHPM6cLDlnlCQfNRoBCpaprAqWwN9i4zaWIxdli4wqPCEcTCyctlJW2pCTw3BC
zY3so9otzhw+4rDfnzZiLGLJdDhOFionMG1TUjrx4qRt65bN074R6oRgQigRDXUxd+3MM04oo/Gi
gw2uqYN55DSheUmgKOEJYs10Es1QQLJinje5GOGpVG+n4hag00nvy2f8gjkmoEAtSwuEO+HWgfRd
yiF79sMaqDQ0AW7i+0BVlEFXTFggmT3b0/XIbjvbzZIWGuOebRvELqLcQQgtWK1K5gT6Ij+KXoyv
pf19ppKPpC8IWFCZrEzUBdDZQq6O+0Kk+LykvYAvhIq/73nUNhJQoZqjeowynNr64GhY/674MOs3
s0x1C1GrJEACWhxqpbGxSsk8RaCfS++VymJOZhjXCshdnaQNfUktjvujIw4HscW4MKVMR/q7RQ+h
7KF1yMup6xmxl8S+4oGNRRdGGJcSQ0rQ+DQ1VwmaL0OLu9/+YKj7hthjHCWV1qgFv9LwhulDdOhH
hz0P7gzXQE6I6rchXEMsEIKcvWLkBlB8SSHxZKMB4baeDXfq8r/bU6qAElXQp3ZmoRKywDOLNl0a
5aEPCE+gBsP39eoMn6y6UbSOe0LVeJF0l+Q3zAB39fh5f5EIfFAFfMjtWElU3k5RT18W9VqRdGdK
iZCHsiEARD+xqmlmhDxqHJ1Y9IScqpcvlMAO6W4CNEgsRkVXD2gIXiAVY1yKA5gCr7oIwre8zvg9
5PurS5sqIESnoyNX47fbVj6p+fckdyb1fn9x/uMt7Nd5JL5YZkjYJoUMG2nkDgftovlAHbdEhOqN
HmdxobLfxFKJD4nNIPcKa+EOpgQN36l2mNK5c/e8Py7CuUVJsaKPoCs6GAAh7NQShaSAn0p2q/gd
xBOrJRK5O+R+UdIxRiDMQteO7mZK4oSaLQEIlnbpBrVGXYSc/9CCH6byXLKX/amiTPC/r3BgtMtU
lXhoGqGMr3qxlWcpJ6771GoIEBAPeqrmHUbR2eeueqrS6yCynNo0Cdjks7Fzq9MEGGgkVPManBM9
yWQn1udbiMMQSENhgKgaJkcsbCBxjOkC1yXPcKVHFcKyLq+LqY4GJY5BrY6AAdEiNU1k4ySIEsdu
fyDLKU/f9h1gO7xCM76s2Hjfl0X90kKyWzXipV4tNOsKL7wMlc+V0HjKrq6JY2dzQG/GxEfXZBmb
DuT1ABxkncbKUUu3iP7ZHxFlQ8h06rNSqEGMtKpRumr7b85wUhOn2rYfrMYh3E+kOUJtGT8LRnf8
H9KuZDluHIl+ESMIkiCJK5daJJVlyZZt9YUhW23u+86vnwf1jMWC2IWx7AifFMGsBHJDLi/95mN+
1x1e8pzRIfUKdw6dyyxtG+oVPf1cTfWmLUP0sfFLelmrvau+FtcdgmB+S9azbMhyU2VX5ATD00ST
klk2jjAhN2Hph1iWmKguSWT5Kylfgvnpxmmauu6/50gwuYME5ANqLo6xQ1n5UVbXk4mGYIrsptND
DGcgY9zuAhRFW7Yr1YfLdyWjIZghg5ZRGxGcXWSZO0YYFssFN3kie7RKRVAIR9BJrEchz1/w6Bdb
y3Zh4k0ufxaNh/SrTOI33ysriRAs0ZxFUWKUyO13auOzALkFtfnaNQ99hb1RwVMEnJA/OkaxBGuN
U1jWPGfN5g+0jZz+uWlvL5PgN/HGYbzyJFZhSVku2pDBulY6JmaSDNU4dWeo+b4j012QyNLeEsFg
gs2wzVAZmU0hGPYxz76z7CqR9ZhvusAVR4KZYFOULWOB0bRoHI/o68MuDVkYLDENIvxsiepoUdQo
w1r6fT65fZu4ePJPxZ9pkYhAq4yTZfMlSqgmZruB6Scjqg4kXiQRnOxOBIOg0tSkYwEyIdrxn5T2
KVf+UI4Fc9AOXauYEQqJ+uDU8fX4HL6rw2x16aIhCACVaUbwqQ0glSq0nBb7Sab+slsX1N8Gmpdi
tTBqU117lXGopvu6rBwtkaikxCGgKHru6ExWa9mQQu2Lb+mX6pjjQZJi0zFajzkYXuTLNrNe1hgi
lkWXUM8USAAYG9xuPiSDBIz6soAREXXWyowhqBfwYwXkqGgf+2X5qGPb6GVLJqMi6D2wgaqkihSI
QNEpTqJQwwkSetSJtrtMSOJ1iAg4Gw5m1kf2S7Q4+ibmSyrVMeB3eI8eTRyZbF820UREFZjMusCW
TJhopWEOVp0jJnEsNGWUj+F7Rh4A8PffOJiogilIoyo30wWcleZuSD4H6U0pA76SXZNgC9Ils5Wo
gROtmmPX7BP2oZTl32QkBGMQ60ldAX8cSar5Q6nVTmZ7RPt0WQhkNARjENSBWc+8HZTap+45Mu8w
VHGZgkQrxbpmlHRNGHFXqUzXhH0kicTsSx49mBs/NzOFXeH39zgmPqaLFuDb4ntwmHc8ml6ohBmJ
DL+o1OqJXVTtUio9nHLHTkNzKkjnaOF9sHzSZP14l630m+lCZQKYFlr+YMzY1RR7wRy6lH0CKJXk
OSK7Hv73FUdtO8xxwbXSWA6q+UBkmIvb3wdGisWAuAmU0vPvl2NeF6SCKhpAxbA+2LLBwn/xMq8E
BC1pkwS5PAXurK9c7WrxiMNBN4LWw8bJQ+L3Bxl2sZSioDPaEGHGYYbAtY2THMOD6dYugHLczEa6
ugO+h+VdVqFtJf3FolgPLEPbHMMQSqqXj5hJcPvsocOim8tE/kWPXqkIeoStJmj4wR4tlM6wNz2a
7jodOAEDOswKPSLOMGuumqZuZ2dehdWOhmL+IZtCUN2PalHXCW5SU/8ah+Aqppk709C/zKdEIMUK
YV/FKQ0LHmJZhzB4DmVZuG0T8XqMnP5KoQaraNSs4FzMp+y5SmunQBK2LRxrHCTWaNtGvJLicrMi
hRFChWkd5CIe4UrZISqVK/S3apVsB++2ADKMDzHV1N6g8pqpXWYd79e0l0Mff7GLW8J+Xr6W7Ufp
KwnBZYcdmVnSomtkyQaHDbtBv1+MG5a22L1QO2Uvyf7JOBLMUrZU2OY3oWYSzsleLXZ2PrjjIGnW
khERTFNjKqGmL7Cto2Y71D6G2ezZ6efLB/cv5uj15ARz1PSLGSWt9U83dXNs9xHwK9Vj6/F+ajnk
tIQpse5I05o2dYlKHWsPVXpK0xu9l7C0raK/OBILj6TSsNU3RPbXDtWbNlGvJ9p6l09tW3VeSQi2
xmoMu0lqcFECkgKVv6U3POupCA5/RkY/19BFC5KsNVHvRtK3nly1uDUOjax0IbsRfpwrM6CTnNld
hONCjFD3R+spTN/18nk9Lf4LVhS6tjGaqURqL0CDkN4eauWvopJopOxGBAPQY2pHLTkXYeEnY+yM
WHJAn4o2+8ObFzS/SZXW0BPQ6dmHvnhqAJRFlUMpHU6T3Yqg/Km9pMvSgk6d/TQsrKX4e0gkR7bt
al6vRdD8lGLu+eWBEKqP5hMbb6Lsp/VkJ5Lbl6ijWFm0EHk0IW+cVapTxa67XnIjEtMvFhIxRYV3
VIOT0roH9MxaA0q+LHKI5ZHhNM0y1ZexI6j+kFWRhrFYRNblbcowp7q7rPOSixcriYZJxnEK4Fq0
CTACreGOKj10iayrXaIvBmdzpZOpHiyjaSCOKanmmUX6IVesY9X9MDNdNkUu40hQf7taOhJNODE0
0YT9qX5Ux3dMW/Pg4r8BhiEo/7iUuTby7Z4VewqAv6zHTjBJaPxLgPtKRNB8LPVkY26BDTuM3LKd
j0tjozm1vR9T8x4jsWhC6jQnslrXaLJblpTvKtGvuBRMQoQC+Rzq+AHJ8aXeeApuCB8T4E0u42HM
HUPW4ScLDkQUkTYhTYYlTLCqdJcOj2r/t1H8GJ7zRfW7/O9qwEqMK238QshzJLNOEj0TsUTCLCaB
RZAtreqTnT3Z1t1lPfuX/NWv+6TCg2WqWB3DtyKSB1opR1tE4HNqdxwjCS0cEumRcSNYDT20kzzr
uXsC6H1z3dM/M7Ii7l2ds6BqeB/9kO265E6aJpHosIgCknWArUXJFi58cgPlLvwRm5L7kFEQrERM
9GlQbIharj5mP0b1p7RLTHYHgpUwg4FNGLmEoyg/6N1DK8PckX1fMBBhYERhwBsGR9tDm7KZHy9L
rOyERP2fNCXMeb8tlhd/SVnwZciLT8j4H/6MjBgWRIqRaAQ9VBgRARzodaKMDp0lty3TPhHoI0i6
OLAH9BvVjcNR8wNP/1D/4IheDSDrrD9TPxG0rs9p1eg6YhBNo7d6On7Iaxlg56ZDBQaHymwbcF6i
BlYji8Z0hIZkJHIxqpLqP5LxoZEBF8rIcCFc+e2KthlRR7SdUPXLEmF06/sY3Usjdn7Hb+qhK2YE
ZQQciKWqloV2o6v4EF+Fe7r/B1XysqjJyAgauaQFWfQCEs33opFDc+D3r0ohEmVnJigmNrsNSaoh
OdB4gIL4bC7tQU2i78+Xmdl2lqtDE/Szm0arjWc0j3ceQAqBIth8NZ8r5JL50VmVM8vwX2R8CZoa
GmrWmQwil8auVtyUUeLaAJqPZXvGNw3PK2Oirg6T1ioaH5IJ0Dueor6vNPepKeNGdn6ikjZBrGgq
2gJ95fBPR5V9VFrsrQNeGYwC5i5lfZWbBnvFl+CU82bp0taEXERJdlTQA00yWVJSRkJ4wZdT2wFZ
GVfEn6XNdVi9J0dkq7pKge+io2J1bg5oNZbFwM3o2NzYTwaqMLIYcPOVuKIgHFIbd/ZY8oXYc7L4
5jD7qZJ6LSpjxkTcNJfJ2uaBrcgJB5Y35TDlPLNmjOXeKpeDWcn2S2yqzYoE/wkrExp3HavGHHJW
AYAjINddczPQnareX7YHb8kA2hHQ7sCmR/2FvelbyGliFgauRmNfw3AXstLDglEzZs7v08HssGVq
2AgEOHzhxHqtjqdyAR27+DioH1Cad4yeOPU4SwhtKKiurikJB0fCyogGjqE2RD0SkvahWsyPuV7d
znWwr838kLTLKQBmV0fvaK14OlaaB1b726EufgVllNpEx8ogET9FD3JSAD4VJqI5auzK/P1pTR3r
MizTxJEyis1E5+KR1NHSlB24TIcHEnjNdEvn39ZakOArqRgF6j9W752TqDuNdolmd/4CEPTxCtsz
8t8O4nQV+8OAXapixR0xBQqmbjAMkMStP6o9Rkk6L9cMP9czmUho+KXngQKnY8H+qAQNo2JVPonb
/87vqrPL9/tFXnPdXaF2dq956kG2zeutLQI1k1oEC/6wIFj0EBUAyyO9QDVwTDEpE7vYceZ13dPA
vgyySey3Pg+kbFPne/4Y4KGEA6wCIKJNFMh3c905fPy4M7wxfLysulsahYoz9rxZBqwEJO5cEAwg
XZnoHu387sfshgf9EHhW6/Q7wMB4+S7cyZawbxwgbJFFCdaPWDYVD9AsZiUztAnzEcVwW1bzSemf
26k7UoWcAOH77TJ7G2cI0bMN5Cyw4cu2BE0as25o6kJtfcr2dvaY/yDs/jKFt96CC/crBcEiFcVU
xtUACrF2l7T3vWywiIdsgngTHtKrGpB6DUsU7wKrEa3ASBqf5rfG/JfZZ15DVbfsnvruIyOSlqet
20FojeMiNnZLitmWjJB6aA1wo2fJfW3tCMfbJB0QghvXKGTtaBv+ieP6/Y+amGCJwlYtYo1gHmc5
FaFXqZ8tclUPXy7f0MZDTweSG9rJYYwgBeIUspXXbWirCSyR285OeGj3ij9/tHsH9SVsAGWSl96m
SlGiqbrJV6qYotD1eqCEQA5oX5bsUCxHS/e1l/Hlx9h7E+9kO7K2ZBwmCUh48BVUE+9spkAknrOh
9G3j2jCcmdw0sghs66JWJMSL0pJsMGYGEhMdbrNh2lm16dit+jhbf12+rG1mIO0c+BoHKJijtFem
LGz0EuL+iD3lyXRryorOm/fDzFcawitpLHN7jsylxELG4KTv+n2+52uQip9cHsJ3zE5h+9GKnGDH
beAuLE3WoXsw+YqFjLS13Cj+8Y5js00NT2KEJYYlsNRYDRzkVGPdg+0NWCff2Dd5o0lc7ebdrIgI
jFTAwjf6RSt9JbgqtKfJvJ5l7khCQhzJCFkPzIVeLf05xRB87Bj2z0g2OrlNg0G6EF3ptrgDq410
vB/sufRN6Ina6lh+FRWHgthP77mTVzpcqVZBfkYqdS7ipvCtEHhK5q7TSqdPHy4T2agJQLrsVyqC
wiwzBtfaGCvcOW6P7sW++hgceo8vN+5kGDdbllSD59aBwwpUeiKi4GeZgh7/zmgAKlodCYhZH7Lr
3osOzR6ALZLi4MY9rYmJdXqzYoyEBW18Uh+qwU2m+1i6C3bD353REB6v41R1pRJrDXbkcXBZ3Uux
Uc41j9HXyc2PuotVS4fxkAOt/CC5Nx55CH4d+9cYklhUhb6KE5WmPUahAYT0l4mJwqv3S+VbPu/6
q/ZAMUj2suPcZPWVoFgEtUO7MAszbpAH2LP6U1zZ+9EO0R+1V9VMklvdCIrWzIkF0U7PptlMYCki
1VvUh2KWAejKmOGPgpVuxW0/hXMLZlT7hpTTTTP8UMN9kX5XZkVS9NoUw9W5CSEkMZqxqyn2OIXT
g6VQv2w/6bYs57DhYM8OTIgiQ3OMTWWENIx/ZXRxxu40PNjoUbssdDJW+N9Xp9bOgF5KqxBvo4ge
TbrcxcHygP23icRRbBmlM3ZE0xdPcWo3/HquJi9Cd2HpakcLmdVqT4+Xedry5me0BAM41cDMjCmY
AoxYBUDYyOuuTc9yzdt/dv79qeaKY5eBailWpGg1crn6N9XPvLB0AyCLLW5xD/C8XW9JjnPz2ige
nRp2NhpYCyJcmzGmsTKQ0l96ywttw7eDz7psMHYDMFrX6IqKcGdaYEZ0CIwSuWMORUwPVukUu+Fg
/aUCYQBbPIsH2fLBTalfkRSurgIQ+jTXVun3iI5m9UiNvWEPXkFkxpabgzfGdkVICI90UjY1q8Ab
uV12wRU5xPsgcrixTXfMyyWOa9tNrsgJgdIEYPwxGxDEznej2xw5GgSHB509tKXufr+39uzexPb0
JkrGpR9gazU2uCx2UnRpBjJg2k2D/srRi8KvLEe2WDRnQCT2kUPEqHx4NQbm/j2KbFl8axqg5LFp
51zMx1hnFTDrc3+8mr7xNsDS7RxM2+j7/295J7/0N0KBrggkLREHEhE8aEgqNaFDm/kWfwoiN2pn
ix9gHe8EAKaln/yl1D+9h8cVTcFvRXo4B0SNKzxFVVdzAUz4Nd/z/aTEHW/Vd4VQeMTrBva0Iy8r
DhWWLEnKtMJLx27N3K9Jyr4Obfy9UCz1Ha4FKUsdM4MoZyBhdX558RD2c6PASw5YAz7fL+nBILJU
34YQ6hhaspmmMaRETMFc6CgJhlGHV2gY2zuj1lpsx7G+Xr6hDZPE82065MGgfAH9OR8LCSPMG1sZ
b34m866jlmtozhQ8XybDj0OQPWgtEqOMmJZhixnkMmgqm7ZViaWHRwyvut1zHBi+Tq9j9jdRQqc2
pev6Nmwg1lYRlE1trOTVmMAZW9A3Zpgt9lGeOGZxv49P6m3vIcvnKZ6swLHhsnT8w21RnVG8Pc+P
0cDY8aSFaHSY0t1ouq19q8qmsbaOEKuFYS909HMzMUkeEgwBYrcV6lrJ+M0uptlt+pR4YTBYXtku
yg6oG4vPCvMJKwgaiUveEkVgfWsqEqY61igJh2lZGRDtCPjLgJU7lfkt00NJkWHzCG0kXzViWORN
EaCMbDuxFKR/G3bqIqedP1YyvKwtYUdqFDwAOAQZK+H1gwHEloQBQ3oPbfG1kX4bl+cC0oiAShJE
v+TYRIE3sOkTKw4Ynt2WQAqViJbNad3BJZp7eCm+WZY3eTeRi+o08mLFQ3uQIQdsHeGaqGBtjSY2
aUl5bhsw6sZV/9ypMle/8YzTYVpxPagJUF18xilaG1dVhSM0T/M/bSTDQW+dpkF0wYvuyT78ftl0
bDKF5AUqQwbVcZTnqhXlaq4BtB1MdRmW+1SuaQROXxH3MpktCcfyrl9khJDJTHIj6IKg80Pt2sxd
ItvUJfu+4DDmLM+xTQ1s2LlfTDeqrCy9Kdu/fj+e2efHNNaGQuN86PzU3FkIWnLjvkazivWOlxsE
4H/n9AbKOBpMq2OpAjpWvquIMzPdM8zvmgxKk1/rGwVa0RFkeezHtkoK9ESF0UlLMbbvjpiVsXeZ
5N4vixdW+5yfm9IWc9the5RPqN9Fu7k5TjKoA9nVcNFYBZMt9hZXDQ1R3pxvtQhNrOhZnXJHl+4/
3QrEzy6HM7uilIRksRO1g67slgzVwQrvmej74C4/dbfbW8fLKrN9dBYGgylhGirE59QCxSJWW0Dk
cmOXdC4zrq1yd5nESzT/VgxeafCzXXGEmmqlzXXTARLwOrKvujL2lmav1YfO3IX246jeKb0kmbP1
mscpvtIULE4SNf2AGhd2n5ym3XKjH2yvxnT1fkFPTNlJPOu2cLwSE+yOWqsIkunU+XG3i/N7AsxN
80CJ5By3temVimB9Ok2PeySpOl/LMZyKVoXoQccitqVyOvIsuTKumeKVUZQescVMRdFbzDfPiRqz
QUN3BPYk23vDn67bRzNyeD9bimKQ/vkyvS0pNE08oeCVUA4Xc28NcnzAEQA5ah00w2ny/RId/oyE
YIsUywjMvk8BahRgqPsHBvMdrNm4TGNTd/l6SmiSSqw3L4oBS1i1uEWPDPmE0A6JncDTPlI8ooHR
dpA9oreCSZRoDANBnQ1QekF1p2DQCABR4O0WxzQ/w18M3eBVyjU2HTptD8ch1aqtyIG3MFLOHMGW
KUGT9b4MhwC2adrF9wSLnyKv1yEV1T0Aw7zAraXdbVuSYUEgbDyyUUymgh5nZT7TlGKaD22INxzf
qNzblWN6PR+02xdufT1fyw52S53RfITdX+hmMYm4jsPIR2PqFIQR2HRm5J/ysXb7zu1kQ9pbWUA8
BV7pCD4lzfSKDSro1CiDEKTTFQSXNVjj3ZyBq0mC8y37sSYnyMuopUuTFiA3KblTVbc9wJoD7ZmF
LpEtwNs8QYys4h3Fu4LE5ioKhKjAbEBqJJ+rfJcmCRqCvKk2JIZ3UzrwFKV4U+FFJTZm2DnrZ+Bs
dYC5T5w09bryB30HZB2W9a2ICJajatUKu43RUNB9C3i7CU8wkjsD48VHLO2Rrs7ZPLsVOSGYKbKg
zfKQS9/UOM3jTIgzFfu6/P1mqjOuBOFDVtXUqw7Woy8/9MiNJTfWIDG5/BOiE1kfnCBwUx6TuFG5
geq6vTHGR0u2nlR2//wsV5EFY1XL4hQUFvTNpZqOSczCbxUZOsxWnvnssAQrNFAg3JgL6DQ7evvP
tC/DM91rvcHn287ba+m+883Do8if462OjjfxyWQrKoCoWIQBY/YI6M1GZn14TPLmclbfF2KW1sC2
GZLgnZk2GQeGiVvDYeZjO36p7WNpSGzP9gmuyAmeo6VzPsXT3PkA2NglRbmjeG52y3TsdRQSix4O
y74POtMJA3WnaZ2bZIlXT4avERly9MWTpW830yR1YqkFXgtROHrhRD4Auvw9kv8/bkFCyBz0iTFH
oQk/WWU79MS5kS5tCOGf+Nf7AwnBKgXavLRTgGiQAygabuvmf7c7ti93xUlWrtrUshU3gkXqWTvQ
huHtUzWHdjjRfD+EEmu0afRWJARrpCXYJoAmGkg7zyieSi12Km2f17J2EBkdwSQZS5VZLRaj+JV5
WPAWzT72auMUzL8cCG6emIkMHxqCGLFEuIum680kpEHrK8M1ZDsiV4YUOYRf8BsBWNEQjsxSbKZ3
Omhoe447PB1SF8CC+9CtAIYiy8TKGBLOrc6sCg3geMJh17TbL7dAKPeWRXJqm4q54kiw5pZaA4oi
Q74t0r2KeZWsf3gzPEfD969rEcx41NiT2SRQy/kqCxwLXW6Do59MR91ZT5g18S4LwWa8taImWti4
7/TWBjvpcmvbXwPFN0cTjzdXAcbcZVLbJ8d4zpX3dYrtdFo2L0sT1Y0POGLAx6C/O21kacNNEbA0
tC0T4JHYYtOtbU3h0HRgx2Ine3yMEiRBHi6zsX1ByLdajOjo9BbLaTqWNi/YvQmkpx1/dSY7O94D
IsTjWyvq0pPlWre9EvrcKJq+LWT9BR1arDLRQoJmzuAhtF1EqDcGCv/ToTjMhl/fqFg5/PsA3jre
a6qFS0BZyBYTLkNVRL3FFkzPtIelTB30cw1SWPIt58BQW0JuVzfQYyn4HyNqIjsaW5yjN3jcOYR3
6pHtp71yfE9rgaHiqUt0HqZgOfh5DGZn9th1SYpAMvf5k3c4THeT22UOcbktCqW2aEtK0KRqG6qK
uTNkKARjlGd1RdiIduzgxKPx/BTvu6vkC4eQVo6JItGtDbk3iI59gqhroPVJfPNatVrbRYRdQKQA
0ke6X3TbIaMkYNjKVxnEQBaOl9e0N2/OOU5xXZYGj3EYPF5krV32Af2dH+Qpvw0feEZKEPqp00lF
F96jlj3E1d2QftNjoGP/PgCpDswqtDAbqEtaeEKdywXmIEs6mugoVsZrne6V6oem/37n9xkJwcKq
bYUOJIWiizDosGjksNifQoY9W08WkwFIb0rBihshfs00LGSc0Wfut3nsJPNNDaCUtPl62f5tmPE1
P2K726LHE9yTUvu99thpt20tibK2Mg5nBARdJVVSI9zHgalXXMaSXXzSP/SYSuLgoPvxgCnsyxxt
y/XruYmbBLCxK1HNpWuRMeI4gaFv6s74EW2KWDDSJDJqG/mpM/6ESDXPMq2uWj54gNXkHJxAs28C
r/Z4XDx219n+HXHRGUFBl4JiGgsIIQ7UClxF8witnDh5unyIEtkTk7FmOmGSMIWXGrq9rXwplgOh
ny6TkEqGEHulNNLtcDH4PQX75jbZdQf7s/aZX1S1XzpP1tkpJSiYB6vRorSnNRTKnzye2Msf2H3s
ciDUHFtUpECo2wRNgmhc0w20Swiy33RkqWkM2ecElxek9NQFVoyj7PlEhcwvbl7aipzwPuvR3mfR
AQMcyrCz6N1iupUmMRebjpBYxMDkPN5OaHI+N7HGMqR21PIzrNzmhjdSKy6wTcje2vOshKxBYluZ
V/QEIYlSkk5EKWs/azyOpRKfqD/Mju7mnnpty5R544ED5MpX7gQJaaleVTaDMo9XPBgs94ODduP9
S+HdlQ2kbJreFTHBlYSsGxa0NcCVtL7Zn0xZaXfr+3Dr2FBv2czAcOv5VTVFTOM+RGfEYB0Cdh9k
sgTLlulbExAYoFaaB9jADgK77ti65GvkmcfqgAIYgIUV6iauxGJscoQ2GQxvYKbQ0gXha4YgYQ3H
NkFm/qVdcC7c5X6+xeILNwOyDsHoviohuqVUGMH7RVMQwEZP5zIbMMlYG9+q+UZJf2aJpOuDn5Pw
rEYz2CsJ4aJMM6xUtQJbyUJzp6azqyTMneIGC0h7NYXTr4/ZrEiEnX/1ElXh9sxkykyD46MxHleE
jsbuSYF65d8skiD3yo5QCGRYWACJg6/2CbKfiGRH8ztpJRGzhBkxjMG4aV12MzCIGPl7xPOm+4mJ
Q6dFTo/JOhkk3IiFQ31k81AGfLa68cLqYQpPUy7xvpuOYyURYgiTxGHVNdiji0xbFzt0F1/FD8Uh
ybA8hC+a1h9VyRVtBehrglzV11ltqyz7mu/rswBNoeqf6WL5TXacmaQRaPPwMFBkWxiBJ+hgPaeT
sXoM+xw2KVkKtzSK/aD+tZiKd9lQbHLzSkVsq9PCujPbCLXdTB/dIfL73trFZuIQ6UCChB8RwTJZ
cqo1AzAXlJLtasM+juW0j4PkeJmhTberrTgSXLvJAP04j7if8Geku8XR8GPf9voaL2ykX/cyvA0Z
W4I4mHrWMgbsAH8wjvrSOUZ5bKkskJUyxc39SuimeCFYKwbTqu2rI4CFjuEN3rnw7BV87e+vkUEI
hlokWtDwpEYr3zmxJrPjKOu5TCg7tXRT6zjKZpA3T80yAPCh8+5RMWhOet22zQnCrRY54DPraT8k
3QPCwvco64qO4JJIoxkBs8CKiuH6IHTL/o60N/Z74hMNeTEUVA3kIV6M1Op6cjTK96EJQ2cpWPh0
2ynPEqHedOcrAsL9Wy2Na8pw//apQdKIj5h2h6/1D15oR0DuyVpht+/nlSH+9xVDamo1xTJwhrJd
HX1snw2Zedt0QyuOhJvpl7SK+gR1HqrsrPkmZD8j8lnDDldF1ne4aeJWlARxHsIM1U2+s1NVr8y/
i34BZrgbpDJQfxlDQpDASDDRLISoYYDSUbB0Xfu0GJWbLI5eSUaaZaQE1wDYBnNWFtRjzOaeGS5S
tcCAcjqaOm3gXZY8ieCJOOtZU89GWSiNX5ZpeAxJbnhJSmUoLBJxE7OUVM/CRE0hbvV8AARGNP4I
ZEB2m1JgG2isRqs/OqfEM8sxZJWrFTSofTKi40Ce1OZYjpL4dDsceSUjzrXHLEibuIVhW24BAsdf
RnzlZHat9ahj8IYEWR1j8+hWBIWHc4kURwmMBfTFd/s+PE7kkRQS+IEtEkixYqgU/TbUEHOsvanX
il3h6BSMHrP2Ds+lQy+DmtsStBURcSFWTPQkHPjBRfqXYTkpsmaUTRcKSBfD1gGxo9tir5JpN9iz
lSMu6Hajr/nZzvbGjyMGthrkFxRJ8Laloeitwf4zAtgBAPCd28+coPerz9BqFqOvMYwOUXefdPd6
/FF/vqyfW2INPBf4aRQz0cwjXH+zYGaBoq/aV8lVm1wHVueokfOuSX3g7nD4CZthSlrE3gmrNEcG
HG02TXyT/aDNzSwD791UHdwMtjSinR9zHoKGzm1BCiyoQYERSNcomqdXjeowl7+R0111Fb9jhwTG
mF4JirEvG+YgngHk6wfN/WAcOuXGGv3L18N/s/hyXJMQricNEyMqB5DIKE2ujTAtfC2r5v1cROnV
qNS5Rztsk0gVu/A0xRr2l8lvSseKQyEWTtHVz3oTtxakwArR/EZDEvmJmLvLZGRXJ07OFG07q1oA
OsbJoIC+BFAgZjG0z5ObPPFOQFlf9Gaua32u3Jqs4hNL7ZZ4mmx0y70kRMv9pB34ZmyeWFtiiTJL
2RO0OemBuK1xyfwnGxr7ee9ZSIcuL3uh9GQvS99sGsPVvfF7XbEX5mkCBKUCzcRjvAsjrNJDpkNy
Z1sJPA6thkZiJIgsKjCVLaYaKqiCg6nkI0deCLz+sd8V99qBebIFa5sMWZjAtCmaYfH/nKFg1AIa
l/BS42A4lcn8dpHBoW4beF685c8K5L2El9g0G8E4N/AgHRrzT+bVeMr36jHKPVRP3jcly3t7f5ET
RFDPh4lUGfIoA7Ywz38FLXNG2YgGP5Y35gN4IuhChfFFq9n5sUVtrGHEHtadqj/j0DGq0e8x33RZ
EjaJMANtyjg4gvTaORE9XEygs6N9Lphhej+ja71sZBrEZ2NERvB64w3RqKsjb3xOo43GPG5jRKyG
8S3L7zCT66CQRiekt3ZtdRrJx1Q/XGZrS+TWJAXbZ5lFYIwJHuZ5s0vHI2hf/v6mDVoTEOQtjoZw
yCmQNrP+pe90Oigu+k7/P2nbCijWxARpo+nQYBWQiiEa1jlKOzpzFTnoZcDqidh7B8In3rF4l5ua
DiwRW2xvDNowpXELkUimHQk+kuHu8tlt383r94W3Ut7YbRjH6FbRin3QnVj3jtIzutIxmapZaPYX
oyIjVK0m7pCwnbFMb9JRsf06dE/6std7iZRt3gtqVnzom5cPhKAlQ8l2rIwQ8GbM/NHnuU/D+qaw
G1dtvzEiS25t+XPjlZoIZlRnUT6REjm0YfqQ/QiszJn+Gvrj5cvZsgdrIoKuJjar7ZkrTr34OGKP
RlcUJazLRDYlAMPDQBxkGNUUi2NFEmgj9kLBIDS7eficUUniZ9NnGysCgguFJ6hZN8PjNN74k+7I
YVSc+ZZcmShgImnmowBymaPtY3vliEvKymdX/aJXDYfeL5HRYrR3dXJIivs/IyIoTpPmdhAqELcp
iEZnSamDV80dOkYkvQiy6xHEuk41pOj4NLK23Cr199CQKKjksMS0ghnVC0b7cViopmB9RvxNk63P
kHAgus4+DGwrIwZyJMNNshwC2Y4pGQeCe6kt1QoXNFr6zH4yh89J9okM71LEXxIl9qkCmI1B2XlW
pL+dlJvhL1V9+iNx0vghrmS2rtNMJTwN22ihk4edU+s3ZvXpz4jwk1wRIYNqZdiBgLGrUvEwqN2U
MaaMJfZkM/oDGKNJDF7uBELFOZWZBiTJFhwWXyHPw9nuAPiX/xN6f9u6rKgJB7eERjtENYK/zquO
WLC5666ZqzwMPu+F1D7Iak6bwrYiJxzh0Kt1RkLYfRJ330ZN+RS2WufMtS3DWZIREqzmoi5ESRYQ
UuE4AVoyARy9kHVrbarmihvBUlr51CtDxksm5mG0biYmkYVNL7n6vmAkMZHdpUB5w2nVzBtSY9fr
5mOZo1GVjV8uyzb/1Ju4dkVKtJO9MhsF3xdc1tZLZRirgIrKmarJUefrACPCl+lthhu/6GGw4FzK
sWA9xEpvSLmaXk3ZkxG7sZ35rfmDqjJovsuigC6Cc1ILLXpV5c+pwLgmKJ7Yp9aWuMzLF0XFKQk7
zpNU5XOsud17RX+F9U0OcCcdKhtylvEiGAdWLPM88i0j5TBiZWfeDbtRV68TW5d1yb80Wv+7RCB6
Pj+2pqgTJLLhOVFOfdnAk91MHsf0yvesdagfHjn2EApq70kEvxpAKmJ6AdK+qTSC+7LrzOmZS+Ba
q8K/LH9b0+IYaf2fmQXezDl7WY3FuFWHKxvM7vo/pH3Jctw40+0TMYIDCJJbjlWl0bIl2d4w5KE5
zzOf/h64v79FQWwirnqjjSKYBWQikcjhnLldvuOGsrXSfFLTl54sl7TDHDLIUmn2kULrVjLnNfSm
lqqJcRrLpeZhJEozaBCL+ktEhsK5jilb0a/A+i8669YqT2ijt6TT8RYeez/gML/dQRIBqkdjFXdp
rdxRX37kSyyIrgTXE9IHb2WgxWNEpIi9mj4xCHMGUjBb7vyptBXnD6+W5R4vSnCS/7yVN3c8+IZL
FUAPyHd3uZ3+JJPiqKpt9r+PxQjU8ycI2IgxrazMZQL3F5V/0eKl0P6SDIFHF4ngXAUepmkTGYiw
afkrHK7bCBDPIjq8/d0C7J6MaAVpF8610lYbtGpC9FCl5yHL7aKTMSP+XdZWgYPdA8nBcX2VxEWp
xVogSunhFPBA9YEX7FHdIWf1y9/9/7Jd/h51ZxYUwfYtHBklNFjCqSuchWerbNbAAELobfa+niWn
ApODx4bwLxb+jwz+AZG0WZ2p5Z9qjhmo3npKf5RXM4ZRVGSAMXb+cCxvX2Ov4jiNRVKhG+hdxk2l
rZ8bSb2BnV+3Ldql1Vn7SLMgQJT+b/9UTmkTUYq81VBvw6t7cpSvks2awaPHtPBk3wSRm2iEkCnk
/Z31KpCzeS0x5GGU0Z0oRWiRQWXHqMdgye6HxfhaW4gvrOoErGaBzxCYCf/4UNCgWOgNwRtzwUG4
kkRTG/sn+XVV7P8bZzFalZbGFi590viArcjlT0V5PjYL0RKY2WxElJSUoV6xGEm2Ts2oIJYtBRGf
SAR37ZWGVsnjykS0fpXcp6aguCuybO7Gs6ocU0Ny2IKiTqF2qfbuUKe3qoJKyjwLkjKitXCOIVQT
0+zZqGoGNLz+IkSAEqyFL+gB77SSV4KMbFP+HFCIWuvnIb5aiBX8J7XzrWxR0oay/If8k2RB3se3
CiiEjkUIjFfjfIDUjStqy1A7cjt2Ut9XGLlUicB8RUK4c29ESzXGCcIEWl7R8lFfvEY0BCQSwUxi
c0LimaxJDspyry+pZ5GLlZ+oIqJQEQlh/98IyVR1tkBwA08yLL6azvbUNDd1JrjWRFK4w17piRmH
rMHH6gKV2nV60RvBtSYyYO6wA1qeFp0GRxyuziyrtgKQVzJ5yyJ65wtOosadeik2+8qssJai840U
/EYCryL6PnfSQY2BAkOjAnNJPtPyi6UJPIlgo/gm5mppTamNcB/n5Odcn9I+tKkVDMYHRncRP/1z
h/CRWlFapJoVmG9rBYCTtc1U/28q5/uX0fOSAwyOlc7JVf/LVBQ7LWxdxCkj2i/upGeK1lNlRLcd
te7HX7IZBln2WBSiqRCB2nkC5lya4IH/gFiuzRVBtaqWRZhDu6cQiX1VlU1Ay/DNqX0oF9liQPPV
4qWjr0p+Y/rHvnd3FRsR3OHQJmXRZFasHvoM6d3+WU1FLVW7+tiI4M6HwULHhAUOrXSzjGfkp/TI
QX+nwLgEm8XXi0YjU0ifIwSajR8zucmbp6EUPGf3I3Hg0VCAXBE0iXFLCfW+VeuR3VR3yS2bO5rt
3ja+M26aAtw0H2lOxoSOZYDjh5FmcZZc5lFX1yqU07anYfJMejITgf53d20jgtnH5jqJFjmUyYj4
e7Huh/lTv95UollPkQj2/40IvQlDgyxoqwTq2urLWvEdhIphUJqxiKh815g3i2GWuJFUFWg3CtlD
yWhulOqnJYJeZOrl3w46RuUBg6MR4x28saJGeq+teMs2taMbjxP5lKS3mnmbjt8K9cmIBOEwuwGP
xHFnczDVqe80AMVN1i340W0ZvajNFKjpSW8Lgay9Q7pdGm/Z6dqtgK5CSyJSumvszZbqGi9a/PT/
7242YvjOx7VUJk3rkA5fVk+RgbwoiFZ3c3ZbAdzjtUFjX1xNSM6omPsnmSfrFxMF0Oxu1TC0lwVV
UdlqKGj52LPwrVAugLVm0i2m8QfHx4sVu6Ang7jHG7frerYyOF8gh5JUaiZsT7dHl72Su9+FYzi4
qs+qLZ2FKPzsewfGxwNSRLK1SMsETfU/syc2VheBG8eaQVffndUTyGNFcwW7FghUQh2Afsim8GMS
9RCPU5jAE4Hb5RaMWbfSot9NI3rc5FFwVez5CX0jivMTeT4D744Z+7o8E2reZOH0gZhtK4ELbmP0
aozGAIuo1CC1btLGi4Yva/3wEaPYLITzEKQOp7ZYGEoJWCcwuuxXjuToHrVnj83/EMGqdu18I45z
EqZeK3Xzh1PRvM3yJwOcyGr65XhNAt3wTeXDaBAlimAG/WT5Esavl1A0FShYhs75iBA9QLoyQ0Qd
B5PxlIHoWYRptmvMaC+j6GWTFYDuv72JpjpK0YeIZra16s95OwS0aa+t5q+q6L3j/dpdzKsk3qMO
ZMhjSQEEybDAw/Vo0Ub5itanRuo7/7+J4vatL/tqXWO4oBQTZhjEcMZa+m4K3yGiFXHeNLSyJFZT
ZGkyUNipSWKPsmQ34bf/thjOnxa9LucgokUWf3xMZV/B5lkfqbAwQof/WQHvQ4nWVCSL8cQ113M+
Psm5nxifjpexe1w2IthmbkIeVWupLAFiGMHV58S6GUWT9qLvc65SL/VIGlXEIFp3MSt/zM7Hv1+k
bM5RAmgtBqwlXLFBvLE4A/ahDwVRu0gE5yTjPJriJoPZ0uEFid4eNX71IxgLW01z572m0pqFKVxK
GpW2Ud6UY2qb1dfjvTrWhcYXxNu1S62clVvb5kta3deieFP0fe58y6B5AY8snht5e9bDq1LEpX6s
CAzAvLXVpiRSaDBF5OgixlSXXTaa12nu8S7tR0r/HAkgdb0Vo8cN+KdZlF5/ra/lp+wSurVnftYu
xFdtMYPQsavX+CK4hLlvoAEgvTQtZ6W5iZrSLowfiynwV7tNP68mpvE1bwn9dlo1w2Ex3s2/qZqj
GzrYql/5eUC9/7iL3MGXZkNrygy1wfZn7y5PnY1JACcDYhwmD3rg+onCv90W4+36OE/QrtaaZYy2
O8y98qy565V22y+OEaiueJJsD2+NbKVxTmEsTAmws/Cb0yX9El6Ik7upq3vyT1AJXeMHCDdUdLg4
DzF1ytDNFdQ3h35SfzGz/+Yc+DI4So9ROLGqtB57Ez2FotyH4PfzVW8lLWmjNfBwWeuXKJGVgmMr
cA58uTtbOj2qOlwERWHT+AkgzZUk2CKRCM4xRDmg/1WWvTFGO0++mIltiSrqol1i/99cx0udqjN6
HFC0z8/AAAt7QV5e9H22xM33kwIq7ibMAim5jwEnIzodH3uBM1O4U29WTYaXEbZojUy7Qb6c5G6D
qVsRf4no/PEYjmUDZzayOcv8WvH7uyYg9+a19GIEoT0GeK2ntiwYJBZtHXfiaVI0BBkipB6U7kKa
5XvZRILsA3NR797MrzcP3wxgxG0WRm0CF60wDrT7NftLyS797JQiOxPoiW8JsEqpQEID26cawNl3
suRRexxEY+uCHePbisH9EdJ8gDGUilVfhoXG56bIBReNSAgXFBC5qlWTIKgBCberJcShlaisLNos
7tz3o2pEeQLNd9TP22crxxBi8VXt/tvZ5Gv8WS6B/WmEmFaZ81MlV+FNkTWtc3xCmZm+tzGwsQMJ
8g/51FsPsNRgz0pNvffKJG8kP9WjvLPDNlTnYAW8BVCth7ry+6Ydrww9Gx6Ppe9r61U6d4iWdogB
lwH/1hJ6XzfKX2uZCVzQv8RvrzK4mxLEgrQCWAeqREF0aj9XgXJbtsg7sXYu+VQ6RuIeL0rZvxj+
kcifJoOA66rMEXoon2mgOp3dPWa/LUdW7NFbrlundKQvk6i4s7+V4FgDsPofxIa3ipRLxI2RytD1
pUsFegdFcLD2rf71+5wrlzCfqMUTvl9g1jcKzPyFNjeLaHhi3+W9SuGitnKQsrxBgsNrY2LP3SdD
L+2YfpXim2j9cawmkSjO9loSx73SYr64Jw9r66o1sY3sNH2p5A8Z+euaOAOUwAmKuRMA47ahFXlz
Ibd+u0StwOr2je5/Usx34O/lag3rwLg9mup+VF+U5mdqPh3vmEgE96BLaNNp6N8AKUUUyO1d2LqN
6I44tDKsgnffJcnDgokI5UCZntTwp04QOIjQ0vedAvLf4CDQUQjjB17BvdIafQLlsyFo7Tp1C8dM
XOkRQEeA2o2DVITgubuwjUB2fDeR1khyuaALFtZVtxI5Zepnvf41gvf2WEW7XmAjhqlwIyY2K3np
GAGaEZOHJQr9dCo+0J+gb0RwjqDO5DGJLQw4mpniadlLSUSQgqK94pyArCdpVvTYqxXox0rl5FPj
zb+XWoSSvS+HagxmAhy3fEASmVFbogiCEWHNs7Jrta1spb9WRZ23u2LQh4AGBANQ0jx6RraqVm2s
sDV5PdfkBGIjmypO/xFYYlZLZsiS1AIL51vVt9OMk9OhQ2ygk1uW1FGl1UHvpcDC9hMHGzmc/iVt
QRNBBTkTcMUZ2O4MCrLers6VWwad6PbeNeiNNM4WwhYviLmBNDWgAYB2/dWOXeUBXMQ4qfKVdRbV
/fddA7igdKA7y2zE8u0+NlMYxYUEq1ggkU0/DpKthU551VyrbnyRK/cjnOIwi1eRnHPQ+6VojBhH
alZ/jSzh9xPFimPHsK82oIMwolsAp/MQIQbGyOd5RqjFhiuIU7qxa5518CowYg3RwMFu9gURAahM
gSfAsL/fbmKeN2s2VnkHaZOXnJRTFmTIvShe+ukjjTMAMIWu0NMAgjLuVhoHQoaqZQPX3ae8e0ip
IA7f3bmtAO5OonOWVXkBASNDegZ9uPYAZOkZ0+oMDTTu3WNN7d2yVGfXEtMSOHvfbh3IftIEuAjw
r+tNk/xMpIuufj4WseeRtiK4I0zBkgogRojQ2wt9UabrBOTKIlY/0Tq4k5uZMgbhJQBx6OZdMZ+0
IrZnUX5hzztsF8LFcAOeK+YiL4DYql+iDhOST8cbtW/HG2VwsZsZL1HZJ9A9c3arC8aqq/LEXA+I
qwSuTrBffAfukE2WJTF+XNpeD9GnOI/tTBfI2It50WwEhEBgFOgGTytWKWMZakPbeuiaUGxK+qem
XWXHqMBKg049YorqMbuJma1E7vCAiq3US3Nt/ridfAxiZ7gZn0dH9pfPWee2IFL4ABEFqBNeF8n5
ngnvozKZwdswGueCOr1+pQjbJ9jP5p/NWxmcx27zNsnnVQNyOfg8GMNdMzm5DYRgQGJlvS0qm+3a
BngkwVmJdiHCg0ro9TAp6QIQ517BaNDLSgxntUS2zvbl3Zo2QrjDNJtqk2IUGGYQJKfcnX+shW2W
fxydast2+tgMvuB47Z7fjUjueCkRwJuKqgA49R1u9+vsYt0inX1dXC9uA3Rny11/HUvc3UiD6tRE
1Af75y6LRZIqglgMNEnyvVQbtpbe6vEH2neAw/WPDM7k02JCDmVGF8XQZDZNg6T9ukbn43XsRilb
IZyRwzbRWWVCiFXaDNa0upGczg1LGxhgpxo7JyJZ3FXVZlWcxUfrHGbKAIH1smbggE2ys9XKfx0v
a1cIe7wSFSw5QGZ7e/eNGq2XrsOxUiR3Lc7G+vX4+7vq33yfU/+0TtO0pPh+aKQOGUOnsmavVGuB
m90PGTZyOBMoIytSSQ05amB+Sk5NkAQopnusrVNyRYhXokVxpqDg1MqNBhfbgpWeOL11JZXB8b7R
PdcAvFkgHTGUd76XO15Q/6wHsGQRzGqP4ctEfoZSapNU5BCYAngfBPgHRD74AwgSbi2j1RrmqkFQ
E3oMAXI+qWfauIwBJwE97/Gq9qxtK4wzaTUCVIvadkg2lPeV6U2hYJZ0TzHb77P/bx7jNG9J3Zb4
fqRcdD1YlttGhDG6p5itCPb/rQg5NXBxs6CBdk5luni32zmwwkWBlkgOF8wZbZ/qSgNHDW7Um3rs
bJS+QN3ZOcMiin93ey5BBm2p4Fc10ezEHVKl0NRV04FwFBvDYpdhdF0roR8qqm+G6wNRWidaq5tw
LR57/fnYInYPLojBAQ8CQGITbXVv93MFfPPfJFbmjXUne10geeut/FV2Uy/yRa+kXfvYCOMuXCMZ
1ERrEaisaL0Mr7OvUynAomE/991x2kjg7te2iUm/YC4G40MPoX4/A3k/7EZbp5hyF7V+715Jm73j
A9hSnqqEyCkezq3dPGUPmLx0Jae3Y+yhx/ZP1M++e35fV8fPkilWMU7yUgGEbwYewe0qgj4QWQM/
SWbV6Qwmamxf685/2MbG55+Tr/o5MwZBWk1gDDwO5GKNypxZWIwqoV1mWT4tURI60SDl9rGNi3aN
83pxXy5yNIG+So2H9dxbYV84JOpnEaiTSA7n/VS9mNOCINTKmtuh+9p+5H1pgJUNYQL4uOAE3x5V
FXyrPcaLgFmDfEzXfm/DZ9UQVVV2tbIRwh3RJQI9rp4sCLxrO0WMH8enUhJmo1lY8+6YbqTwxxSN
TH2xJrCzRaaza0pa9KSDm86yqV6T3I7jxJjcKZSywZnHnt4lSzZ81c2EiqB+Bevl2z7MZNbN3sB6
i9ntAIqNMb0++nlsgPsyADSJlBdiJB7QEhhpXTumOogCpe9S7Vp46AohkfePrv4qhLsYh0Il0ZSD
v6p1F0d1JBsE6057VV0zCnLRELhoRZwpKkAUmoiBFUX1U5859fDYxoKQcvc0bdbDGWKM4bB0RauB
N4TdSTG+96sleFKIFsEZoSSPcy9XkBAvimN0M8Y2LCeiHyk4IyP4f9rnG4wntYrrwoSYNgK9RPNJ
ltxx/KTljiU9hERw/+3fSRtpXCxRxeFapYxqCaSe17GjXIXn6VvjUhvNeyc1FJIHCTbR4gL/TAE2
E0VvnZcmD8V4UyUPH5oOMcDrqYEQFQAYPAV9nSVpoc8QIdPhbDSSE5Hcp1HsHZ/Sf9m6VzncPaHr
s6JFGuQMl9lnw2mSM3zr/NWhfh1E7iwIlv/lxL7KY1u7CWUNtLqkFCVGbwLgz61xYjW5sHNnzKSs
N2VgCe5bdmDe+9xXcZyDSIcwNpZ8bqApK3UxJ3CRQ+OG0tWP5BTwgMbjMk8CeIp963iVyfmJuFWr
NqnhlDADTeP77Kcqgq/ZdxOvEjg30VV4qeVR1nq0u47NL6YhOFCiFXBOggyzvkY6jEIq9XMt1+hD
T9ylzP1j4xMsg5/amLVVaoCojmPUnSXL6z+ST9ucIX5kAzji4aBUjLwxk4lXr/GPFqnRK0pC0Vi6
aCWcQ2j1NG5CgquhkQF8cqnnj7xhX70BX8gmaZlXZECUZS53telrueDeEShc57xAH2lR3Ddw13N9
J2U3Zn1nSIKLZ/dtuVkCd/DX2czixkIgl+YvGZGckaLie2UVD8c2JVoJd+CXOg+1KkKQZbRuOWe2
8ruUBJGNyGfypd4qD6s8TrFbldcsdntmsEHtaWLVoj+vhs8fQS7bGjJ33tMCBVIgzTHYjqAbz8Q4
CdUj2jfuyMeLVXZ1VaNmkMieGWqA55XuolLUVSfaO8rl/qyonVhWkFFWM+CtEsNnxu3yKzsznj8g
cH37gDkYFkVcBgZkyruAKV77DMjaLVJajhrfK7MdC8Hvd++YjQzu8KO9SC5ydIP9qYJKdocHMfKO
veJV0p8GNN3JXPOhvrHckriNKC+463o20rW3F6oKaqhVCiG9M8D3PUvBQonAO4hEcN4hWqywTVWI
mNFgP7pl9oEJQSRj/lES5xqSDsxNSwzvZkgmumDl65J0F7Ubno5tYTdNshHDuYawlIypJ8ht68Ml
tWq3m/1iBOnDZKdgwzuWtW/nG2FcELCGozSCBK9B57ttfE4ewMfuRJ7lTBIyC5UvTjOJlMT5iG4h
a6HnsHTdfDTp4/SRYaWtkjgHMTXdLFkZeMT7XyR/AQRWOn893rPdG+J1y3jXkGhyI80FQsOwBwls
d+qrZ2K+tIN7LGbX023EcI+FMacpmGexkCq6kfpbs/40fWQcdbNXlPMIYzf3UweGMLASjOe++13r
IlZC0SK4U68vfSL1Ol7wmvorTv0B3UZj+oEKF+oAlq6Dsk17x38hNYOM1IMG37nIDJZY64mr/z5W
xq7VWqDRA60CgPD+HKPNc2Bt1jHXUoSAWndKJL9og498n5pgcLdYKoVT9qJOzTi02KcwvB8LzAco
j8cCdhVhvQrgVD31GAitFGzSAHZrKN5W5BwM65r+H+VwCm+qeRxTA86rXO6Bpx1fgdX1eCX7qnhd
Cfv/RhVSrE8t+iiBuKFfzXJuU/PLsYC9841MkErB1GGAvZDzIGnSlOFoQEDd3GhxDX4LO6pvjHAW
+d49nWwE8fVFohWkSAzcV70rOxYuZIy9PGu38mfWDq7arSPd57pg90QyOUPrV9JLSoXFhdk5kzTb
Gj3J/H28gXsX2HZdnK2lwDpoVh0yEnKJolO5euXwmzU2CqlIdxs6TIXIsgF1qe94VdohmlbCnk5y
YAa49U+lbCeB3tnEVpwGtLFy7Ffe8fJ2t3Ajk1ue1NRFR+mE1NQEYGinbJESFQ1X7xn5dl3cMZI7
xcoA9oIcnv5lzZtTU8WCt7NIAneMGlOuh77FzlH5a2eehF1dol1i/98cU31RClqueGpmyXOqXato
FZk+Auq13SUuUupRMquLFLuUY6wmHC/D8PtY1bubhF4+A418siVTLjoKDVQmWgK3rEp49l9VQkQX
Zit83sfUTBkPTpZ85ltp6kUZU0XFEw0ZSPY+u7QnGO/f4yBlkFXu8XqY6zoSxwVfQ0mlCR2SLAE5
njGWdmZNkHUggvHb9aCbVXEetDWRlImYiy6KW8AVZ6pLpXNXi6gCdv0MAUMAOOYYJRV3SKYsHEiY
4w2dxKFu0+huaOuvqVreVFmNEbX5fLx5uxYN1kGK3liFzdO8tejZbIt00fEkTLuTNl1PxDFEVES7
9oZ2dg1tDZZqEM7e4mSOwUWFmA9N2ramF+dqFLWZ765iI4IzAWTJ2hCUwaghLfeJ6XbWr0X0DhOJ
4NQPQIIUw9yINWRAwJPfw5Q5sajlSLBTfE5uDecWiXS8xaTkO40z2xRVUXZfRiA5o6z9Q8Nrjq1y
48AGa1SnVkZb6tDa4Q0DCSqCTrPnT9YNAyeuAwAuf8DANhJ5dzat2aCHaDXQxqtmtZskmIWw7+xM
vPMAGxmchVXTnKfjgscLvWEtpLmbfQcxtDP58Ul5FHcD7aqJImCGb6MWMfgjSobaGkt00HQycaN4
9FtJxE0vEsH+v9FTXg8pGXTWpBOfLNQlSfABrWyWwNnBYpjgH1vxfX26asjtqnyrq8ePiMD7BRzx
sgF8qLdLSIqlIbOiImjOZ78flgbIXsQ3xrj3jwXtdhAjvfSPJC52WYG1mWYtTj8bP8z9+cp01096
oOESMEWY5fuKeZXF6V6Kh0gKNXRgjHF81VvZKTcFzfC7jmazGk71eqdXBWpSrWe2vtZeWYunifBV
9iPMjQxO/VK/tF3Xs9dl0J8VW5Pt7EZ/MJzBXdz8VHxObwZRqmz3+tyI5PxAVZIqa/ukR68CaOit
25aEzirf5KIc9C7FxdYaOGeQ4vGfzjVz1MHoKz51Ek/y2CxGe5VggZpDrxgPp4iTXLQ+7grCdHxU
gPQBF6mCySP0VmqyI8lnKRKB4+5W8UwQ3ZqYsiZU5SkaTJpI8iqjpwkA7G3u0MDwEw8mv5wX8AWL
kTfYL3/nXV/l8Q0LRWXGqdYgRGjyz+ty000nzXxuZScHEJeIUnL3eCEwtWQDY1Z4/Lx1GqkyxOpk
NnjJ4YHaDe6EwPHYW5giEdz5SmtJmtMIMCkEUM8p+AXU1AQUWyrPkoMMGFgOQGzVV0CkzNrPVqa+
tBgsPacrRrOdoW9Sye2p2aC9Hiic6cUAVCo9R6ShV2VMjcjW6rRIfCVLks5Z0Z9jev0qFxhQXtZC
DvJ5iBeYv7wCnqUkheJ06xoljrKuynO3zi1wDgjt3KLr59Zpmp6ObhSu5mPckdYhfVvrXklGY7Jp
N1NQXrd4y8+jpfyQDBmtZ2SpZNBs95pZeDTr5Mc+mRPFWdOyvSOJkT8NA7iSvWxUimdAdyiFLTe0
LcE9ZAIGsVLH8QyW6yHzwyGmtT1KrRq64LSSH4g5diQI51p20liZCq9P69b8HrYlSqFmrRs3iZER
86uWFFrqqUnZZl+WuNZld2miFaS7Vk/6q0Iq0vo6ak356zDS9KL2jZ55Oabuv+SAeSdOFaYKfNA8
lpVdV9Q8d0m8PvdtqgG/TNe+ofqTK7YU6vRBsSgdHVoAEqQYCtAPWBRIG86xuYishfOUZMLAX0zg
torJOvdleKL987GEXX+/MXnOMVJ9npa1wT2ZD732daksq3ZKOVoLaDeVRcjt+65/I45zj11nqmoS
lwiVfetO95OL+q2RbHptBJEj29HnorfDl/+2Qs41Jno8jE0CkVZ514UPE4baiaDsv/sGtICvAPBd
BS2tnJpiNdKbFNjOXn7GhXYyvMlnPRQfmXsxN2I4XaWxpEaDjkRgVz8p1YUCFcsUzbKLlsIpSC0K
a1lXwANOkql6i5kQ26qK0itTpbxECf4RUwl4EYYFyt21sE7Hytq9XlhWwDAxVIgZV04+MBD1HBCJ
rKL29zxWdDE8/IYg9xJfdGvuHa+tMM401DDMoyqB3uL585Bcq6Jh7b3NZGztmAkGCSrlJ/1wjsYa
l83fdtEFKBTjilRPwhladi/xd+RWDmcY01hqYZqtbNNk9MLFjvajQF/u6uig9FyuFEGMuK+kzbo4
Jc15ok2phpdi7TIer9JlQ3OAc/BgJ4Go+sQ+drQ4TklKUujol8Qmkox0dr4qZ7UzH0K6gkLJvFYA
/3RsgnuhFEDtZawP5WjwJb4NAmqMI8bAFoNRAJQH2PPWONhAYlxEs1F7nncrh4sEwHTVzjFq+55Z
PqUD2EVOi8gwRCI4v2SEhiWpOds6a/1srb8ysKUbgM053rDdU0RNNryGx73Fj1zlM6GxYiJ5q0y+
VgSziLx8dxWb73MPrD7N06VR4XkiAPHkPxWSOpqIdFkkg1P6ulgGClLIeyl4t5mnTobq0w/UulEu
+mefOIWXWaglaY+Cl7TeltpJW+4WUfVx13Y3IjiFF4upIEJhydUUo4r597hNfHl+1ltBL59I5ZzD
mSdjJgRvHUxgJnYXqy4mRfxjq9r1nZulcD5mjGdTWyZoJD2z8fL2tPy5U0XD5SIxnHcxiNZ3E+v/
li/JKbug0MFm2C+iq3vXiW1Ww37GJqOC5uG6TieIma0XRfVK+kklP3N6X4jwdQSa4aGJYq20MkuD
kUXUt/qnRBVEU7vpjo0Vv5vGnyx5phXc4993DZ4Z4JKVfQ2eXzQ+s7sWQyeWKWuAB+Yx3/rE0DS1
RoCfm+dsPEetd2xiu0rZfJ/TvVaOU5J36K0iy52aXQ3TS9N8DZfbPBdhauy6l40kTv35LKGAS5GE
StZzRZ2yCAAQ8p8Wwys+LZZcxysMnWkAss8ruBeM2D3Q8CaVfh1LEqiFt4C2qipLMrBt9fwcgaFP
7p6PBezmiVEz+T/F8yRvcWgmktTAiBmURfVQI01M3PAzCwJjL3REYeCuD0C7g8aKnnhrcl6zWvK1
inr0kI9+dKouMDa0pKlXIh+wv2+vYjinCRpIS4qyGM5Zv1qsh3QJjrdt1/lvlsHMfeNj1KFNLX1A
DmiKWjuZv0zaQxS/xJqo41Ukhzs2UtFnUjuh3QgA31+NUXqJ4/BFzpCCMBvBJSDaMu7coLeutEwN
qXXkIPrpu/ERFnHrdcv4WYU67osmB2mGp+hnU/kcF7alirZr/+z/o3a+D0WKJzT5q5CRj5ZdyIaf
kcJtwuJ8rP19Z/YqhouSmjQZrCmHGANQH+opXL0O5ZX6GyjGBAGyQCk8fg78iymh3QGblnfOHI6B
ZYq6Xv/FA7yuhv2GjS2vuTWSbEJaIj4rPmtCyE1fuS3OLdA+48v6LfvIqPDWEjgfoC6LBrDsGodT
y8JTss4M87XUlY9QSWzlcE7AaOhqVQPzNdpfBPNXRStwniJz47xAqU3L0LNLrZzvm/JRmcE58+XY
1EQiOAfQK/GYyCNEjEOwRpNdoaHHEr2dd63MVDVqWZgRfgfgNsqt0swNi/oBgIyGgYekWoPjdfxB
p333tMSbBb0Cuo5+F65ItKbJug49RkSY42+v2ct5PampnTjUZuiRq6fadVD9OBa7u30bqdxJpbBs
vGgQQY0z+cuYMtew6taehkTw3tjfQUslCiat0QzBOc95TOg0ZjhDRvxgzHd55h6vY/+Qmv8I4L0n
HakZNQl6RVLLtu4YeE7qjqcmtQHDXZ0Z2WwuIl7f9XIbkZzGWjmuqkHHEG2eALCkdzRNCUj4vavd
eBAmK5ki3pvH6/o4RTWLofZaBp8QX/dudCq82Dd/ZddW0Af5o2hiZTc1am2Wxj1Blw6NEBguYH0r
GupGqU+/tYo3OqOnuoVfOjT21YdjDe7upqUi2wYYKuMdcJ0kWWVIBxxkFczvaz150fSyptJPoNBe
TKMRDGTt28tGHOc3zB5F35m9TYbaqc+WjyW6KHjMwArC/L29nEQPiF2gVmsjkTsCeWV0fZqxF8Q5
OunP4bl+Hgt7DVi6uXWWU3oDSppBlEHafyO9iuXbmTM9B3jBjLdrn2OhbEYEM6Mxltk7Yj6B/Wzc
Rhp3JmZFyokWIkiSTmaQnaLLaDduetvaGMl3heh5u9HfRhp3KJI8Rg0lwqHv/am1F7AIDcGX2LTN
c3kCEMavyAmv5BO29dhUd53mRix3Ola0RmXJjIxDSK/S4X7qTgMRJDVEIpg/3cQc1aSX9cr6OObx
GYANVEngyARXDjO4dy5lswz2GzYy1s5IypVg95TwEqpfmuGbsniRFbu64S7K6vQf6YPYnADKxRth
P3ZqnSIsrM0fZv1d668t7flYNQIvwnf0lbJWa4aENQ3LHcnuUWMhEgLpxkZLlODK2b3SNtvHeZBl
ygjKthit6Jqfs/JCDEEhR2QCnL+wViMH/Tz8RTh7mn5jFK4hKuntWwCAqQCeSPV3KJ7E1OUWrh79
aIig7DJdWydcKt1pInUJalWrvIVmqKpW8+CGkWl+OlbW/gpfxXP2YBDlf83KzQDOdL9fgC6VCc7q
vpZeZTCD2Ri5FckD8uoVJm+HQI++aZXg2tr5vo5mcjzUAZWGEhHn8HrZLEARibINIcuzlSYnCdhI
x9u058LfyODcXGpNVJJnBE9qoPi1P5/WgNqhrdqZK2yLY9/inMIbWZxvSzOguIQpZK138sW8dEF/
WthEIfELP/RE9ZR/WRoALxUDmbV3QKEtGmfLSoc4K3Lb/0falTW3jTPbX8QqEiRB8pWrJMtr7MTJ
CyvjSbjvO3/9PUhmYhrhCN91nlXFVgO9AI3uc45dUAT9aQVguveDpkWwkPt79UsYjxnThNaixKz9
0hqcNPqcVl8vb9ROOsLavX6fswUpVxRisPHViJzK7DEFAoR8U6J78c/EcOYwgwOgpiPWTI0Lp6Ju
rICRqJtsRShpx0HfKMQZwzLrY6M0qBTn0nWh3iA95NLDZWX2TgxvZLBN2zpo3aErVkaTUu3SYHWp
UzmFsz5YoM4pA5F5ixRiv2+EGaQMlSLG0k3ks2Y9DNrfq4jdQmRkXFCLVzVOC4vpY62Bkk6+kb1c
XjKRElxIK8s0kyvdaLy4PS1oqkIPsRKrAiMTCeGyW19lWR63UAOQibZkVkd9xNVKyHfFbPX3cPPq
MlySy8KuAbsFXBINNaf1kFxHqSt/YDfeyp8Orajdb18rBGuwFuAmyvfjgxxXDXsLF/kJN8MsOa9K
EPWCebV9i1aogc+j8QbPBW+NDAMLYUbR1oTLU/OReOuBulZm40HcrdBWLIQ+2os6Ct4kgLYGWjWd
5x4dh1jC5C8e3McMPVNS6SxGGOSG7q+LCBdmb/m2ojjbbsy4tSqwuHm92tkyQL/1v/TZvWzde/ck
qIJeYp2NZxkqZ95A6DRkjDEUHoqFyUNyYMhe4dF05dvJlQL1VAEeTVQG2XParUzO2uu0Rvv/1FXe
uN6pHR5dPIFSbM95OweZpqWgXxYlHpNTCm1dahhTnLSk0sb5Fxia82E07Ohs3jJKWuO4Cvoi2Ad/
E6gQQtAHZKF7hctFKebO4tYAWHGvpXa11HZbf5gUEKyGD2ryDlwIBmD+SxiXkcA6nc9Ko7OIlN4N
xnCezC+XF3DP8lTFki0d6FuoInHrpxpJZuoWjDw10ZrwWTJxh/14WcSeDTB+WBW43uhn5wcC0JHb
WDEL3GniGcmxfQeq4Q9W3X+/zzvPYNY56UZcTcwrafiegSesftCKzLmsxl5l440cbqmGyZz6VYUe
chDdLB66fr/0h/yK2gvGGvonXWBouzsDShucbSiGKvm+IjzuZ01VoUm7rD6nemAMT01+f1klkQhu
5VJ9Rh9WRDAqLTuxdI4GMKCJgvaug27U4Fatn+NxrBoFHTAAhKiPQxC6lebGf7EnePkwVa7ooU+k
FBdymmFtzNSEwJ4e2+avEh3M4vH/XSEaeCAMxAHZ4p9H0DUJBtEcbqPdNx9n1/BRFvW1z5mj3Xbn
5DOGKV2wlb1jtzYymZ9tzlh1PQI5s0YvEYYdsvglbW5a2gpk7CYJdSOEKb4REpF50GsLQlAhAVhi
7ip/ZY2NeSdXA0e6LR8iV78Dj+ll1XaD6kYqZ4j9YGomcNEwUK/FTiabQC7zZetqjvwyfLgsajca
4WCMlAEYXKCuvFVwrBQpTVLE76iwjem8iLh32V/9LT+8fp8vC2I0tMlKw8K9WDe9TAU3lbwEJgYS
+oKIIhIRyOJyUdQX3VyniEg/4KMLL3XNu+GzZjOg3eyDqItm1+Y3mrF/szGNPF/H0JRnmIZ50342
jA+p6LFBJIHFko2EvqzSTF3BN5ESN+tvaew1ouiwe4hUN1pwXtTkgKvF2wzDfB9d2cu8Ea0tP4F9
8kAkbVchnFQJkHBVnIM4hdIB09dpiRg+dodWv26rq7AXpIlde9uI4PSJiraXEGNRVwh9rQPZ92qD
5a0QtgTtxvGNHC4w1JgZVACrCw6fl9FlYNih2yAqNGeg0oD5VTTLs+umG3FcRJhq2oSEgVMkGOij
ZysRLNt+Nt8I4PJSLUuraekIOXLt5I8AFbQZfIteupotBSjJFLZounff9DYiucyECi2p0YLYeo1u
Rw/aD5HasbPgr72T+aL3dZHxcZEuwXifVlXQUEJHjJvE2WnB85A3yOp7QuqrXvxM6dx10xyNMEGq
Xlno5FtEb0oCY9C5OCcZpTbN7JCafQeWdBgAKD+wPIypLHZzXj1MFRxEQL5sL34L4xuduGAH6N6c
WCt00sErJx2nxqHRKSKKbVg39VDZl5PSvjWiTge0dGCxyCYXKAAqQvuS5XY2XygpTvhZAleRfs9Q
s0JnkcEm5AhEMg1+03AjkgscpVnOi1Hg8EdDr4kSuwi/AHbAViJiV+WZdAdSnpr1XGTf4+Tlsuxd
y9yI5mJJGspKos/QdurPdabYJiCN8Lx8Wci+u22kcCEkmhbJCjsoyJ7MiNcE6s3sTG4EuK7EFaFY
i1Tiwom8zDNN1hA3tfpe7w5LEizqx8sK7Ub6jT5c+FhJKamFiZBIMYWVYQzMkOwi+zItojro7mls
I4gLHMY8kqoJUY2gYBFNho8FI7tDu4SR+6Wo73vXtV9l8e0FErXWqaMIUlaqkmAuSDbYcV6N78on
Gzl8CNGmqZ8idJfWZiCrn6JVEKNEenDxwpAH7M/CTBrH5vE+nj5f3nyBffEXDlLBwIaEeat8PYUP
Q3+0RCAKoiBkcRFhnlXVbFnCWD/0Louy4yfJG/FGYT7jJT0QnSf37RlUp+iHkBU0sLw97eUYw1On
EuIwX9hnz215o0Snbv7r8sLtBnKcvP6RwrfMztGs0FJC7gAqspekqp2SWzkeD0VCjkqvO7IZCkxh
331eJXKmNskNWRe81aMxoEIx73MiO/JEnbn7K0kEr9n7S2gAywVddOg446JOghdZKepHJEZ6Mw7f
ZvTMyb5uad571vBVDBd56n7Vx1jucaUGd94U2/H496R9mNtznBEMt4pi6b4vvYrjDCNqC23S5Akw
KKYbl4dOEtQk9n3p1/f5mKPjcQysirjIZLrhKUMbtA3Qz0IRzMp/JKBXOZwhoBIWx8MMPVizD2ss
ip7oo3r9k2Pxve77Ko4LQRWKkZZZY5ea3C2PxMNQugNyJPJIf0zWSa4qOEOL1pE7tESZ2daUpqhQ
ZedpvG77cz/dX7Y84RpyMWkyzbkHhBhwS/FweSiPho+itVuD2OpEAP5tHP9QHtN5cwUF+6bWkATy
ppPW2ow4cjyQv83I/UkXJ2xJFXiwxX7fyNP7qtFIDA9WtY+tYthl63TLX6kI9kW0VVygMAu9b8K0
QpqdPnWybhu624lQq0UyuCgxT6HVdxaWrqk+tp8L5dsgJCdhHvP7mfXVxLnIQOkcx1GOLIigDuia
1J1UyzbHxIms9gVj8oE64mwUNbEv98ZhsQTWeFlDAE+93aysqUs9A7CFJ+ffVIKZ2U+NCL//cuzD
gOJbETFZUUhnU566GYTSsZn8ywZ+2d4A9PX2+70k91oeISbNsz+YblHjKmr51jtmx3T0vvyTmDDa
81ZMR8epGFOIkSYwzt/PIuzKvUbKNwK4uFCSRULBEALMJ1ap1P2Bkfw8zI56mr0CNFOi04poY7jA
AJ4SkFGE2Pt2NNwsG1FlefizreFDwVIWXbRAgkGIvSSqPdCDpPt18vdlOfs13s3mcMFgRON9W9YE
DVae7GhO5tW9rbqpD/RaXwrooXY64KcIGpVFvsNFBxpOxbCA3R40XTfT7ND8axp+FCgm2iMuPCRZ
r0Qapr3QY0NOmlP7TQBWHFu/J76KVlBxleo/jsy/7JwHLjGstVQbuWRHZlyXTqwLlB4b3entwU0P
8SkUEW/sJkT0Q1FFpjJVfmstM4u46NE2gLPYM3A7Dl0QPr6wGXCgUPuiYaZd9bbCOJNkHIhtQ6De
7LNHjiZYQWZ0baBdeTrKh3VyEsFpfW8HtwI50+zURa5oYRRekd3ppjP1AisUfZ+zwkHLjCVOchz9
tA9y71ByuGyCzML4BLX9/5wF9ouxNL0V/+xFToBKyPBy5IOolLirhgrEcwJAEhPG8Da8ooVc1roh
rPHk6ZLyXGsfLqsh+j6XJboO2DKVPlSeFF4vy10lak/bCwba5v9z6SFegeO/9kDAsZrnCjP+4ZdC
sS+rsJshtjKYjpuTlaHO1OoGWnm6XdigfMZ8EUjHe9v88BOKXhaY1r5nbpTiMkStVklHYlIhrHYf
Na8KQr84z57uxGjRpt5l9UQryHkm0JABFqnohTfRK4J6Q3aMckGfrFAhzhmnBLxzUdUWXvncu6y1
InQtL/3+E8VPVK3ejzUAmyIU0JRE5t9KlMkKR7pKBVhkWSM/WhYdy2mewVb5gzlAhEb7IzT/5qqA
7MBsIUadwan+1j66UF+kSKsrzJ4DOggclWvQHCtfnCR2t+pVkMGdGpUla/Opsypvzv2oPIOPqU2C
y9awm9IZ/sg/yvDdshmxmmyMkuIn2pqvuAyRTHscT6zji9jpF6CJfrosU6QWFyO0es7WOYN/jaHd
ZtdEcjD2eFnEbhjaaMWFiT6eR1oP6B6SR9MNUz13lC5ZRIGC/dHfDcECT62qaTqc5q0hJF3Szlm0
AG7KnTzd//dFkL0CGXeiCSDml78Jo+gZoKoCAFu+jleia1U28+bHu1afrb6afojG2NZ0Eafovvdu
JHHxT29aQ5XUtPHU29UHPcG15krXpv3+8jceLn6pxa1hjqMxScwW90v9IUk+jvXLqAoj+u5GbYRw
MU+O+n7ODDTuMxiHvvEkoBPdDX53bIOEeFFsi2LSrolvBPIB0OxjM08Q0TVMTeFVJrF88Js4l41c
uFHcmSSaq0JdQJX0w/7AmsPYRdhRnHWGg5tVVAnfPaJslOLi3oBeCyWuOjRAhE2QkSstTp1swqX9
Njdv8uZcdYLEuOvFvwRa/K056nFrkiboV+M1aXkuKmFn1uV9svhLs2z1xiTLCS7NNnubRup46g/q
F802bSC9BMOVejcLal/76WqjFRf+mgUTuG2H4tfkKH6MXZsP0TcGb8nSVXpNIlGYEi0jFwwZQ9CU
j3AxFdV5FfddHcTuf9eFrQeoYgNWLQNj/eNl27xsK5bMxZAmmZdGzVFSZLOzpT8e1IBZpQjC6HJQ
tPgOQXUqmsZiEzm0fejBghyWjlJ+m3VRBBEtIRdAjLJd6ozJUXWUjHQnwkju5QUTWSIXMaTJRCLR
p9KT10M6P2SAS1RFuZ6dF/47hWDm922+AvfBUuQKrD0v4/HaCpXnSlkLOwcQiBzIRnpIM4yRFmpC
vVwpw6fLGor2igsfNOxnM9RhhjX4BK3ARDOxTL1ZeKJh5nxBS/5m3cXZaORAkfeWe3WwTbxGNU/0
rj/JGEMOKr8MqCBM7SrGWohxqzZ0YAK9XdZwlNNJinE1pObNkKuoxEq4H6a2NciiiL9rhxtRnFtN
5ZStkVQ3XuOVZ+mWwQlmQXmVHIcElJaMJ0v05CFSjtnt9jIUru1QjLCZGBwpWeQSY7ZBnugUQ/ge
D9joxvmYlS/5VOqQZFYOGR7r1Wv6b5dNULR8nJM1ppktwPxGVNLO6ozoq4r68fej+0YLzse6dCWr
rqHwgQFYTL+yywipQY7xkzfTfOj+/6wSP/vX/zE+zqsWnEzHXG8bT+kbf81HRKh3QJRsRfBdOm1X
qOMajxXSME5QevbFzGqnaN8xXflGDFeaoFNU9FaPbC/nH9VydcOWFekFMXA3zL5uj84l31lO5HlU
IoTA3pNSwOTrri6LFmw3+W2EcAEhK00a6qmG2weOm/874KfAmnluxrJJ0XG7YiS0k24M8yaigmu8
aK0415dqIgEiEHue17alfkleZOn5sj8qzBt+i9WbleJ8viyzJqkLHBPKZ+CwE7eyFeNQPJS+eRx1
dLepH+PvAKzK7qTF7gPRm51IQS4chIBwLAfg43tdfsdGGNKPlvUg0JBZ7e8aajIhCsBfZX7qQ6rK
aszXGDeBwDwNQRYY11IAcAEb7dCuQNZu5jNfZXHGrelGn04qimP0S/aRnhiFIiw8dZLKNgIGvklE
ReX97PAqkbN0PAdItUFWlPvq2m5Mr8ADhJS5XfYuU3yVw+U9vTQaC91FWEXl1GMOIDxRETOMSBXO
2nFhK9JoUipAWId2msv2/Hehh7YiRYIkLhLE2bw5NrlkEOgSm7dpatpabbhzdbUkj39oDpx5Lz3e
basegno/fiRe7ptufrWeVodgXstyReAF+970ukdc5ltqY4ksFeLS9pl+q9iQ0+hfVon940vOxCU7
jZaAO5eYRlprfYhJkThaGobf5NV8aEF64UwDFV6f9r0KDa6mooIrlO/77/R0LCaNTd6f1mfDz30G
nqvfjx7rX07cd0BNIQ3+EsePASS0KEYtKnHAS1xQLBjC8d79iPQqgMuzyhJPgDSn9Y87L8Df0a11
iI5W0P39PvSRN9pwIUkhYKXCDY2VtmeX4LKbuv0V2AJPGCa9ag6XzWM/Ib5qxkWjBZgqEYBaC89c
v/TyfVHcX/7+fxzuXgVwYShryjWJJh2uey6PGjyqwlw0+gls4raBuP67X+DZ2AIXk4bOUjCznJWA
GaiPC1oqvdAdfO05tNWn6UpU39kDvHqzWVxkmvIVyI0a3AsVpcpmlXRTt+uj4rLXUMPpW1s5Lf3/
AFG9Hzpe15WLVKokpeWwUggu7xL0z3eRHYl6wUUyuPCU1M2UtLEMNx6/TtKBqt9y0TyhSAQXnuTc
WMuUYv1W62tSfiXmUySiShSI4J8EaNTF8ZLKpacUqdsMpo2xZleLY1dg6bsHM4YKpjEaNsw7vb32
raNcAjEQib1jlTGCF/HYrzMHXZ1OeiMDcSq/UfE8wMJfLZC968UW6MWojHljPFO+FZ13s1XK+Vh6
tAqM7qERveTuepUuK6AVlVVgu6lcACzVXFmtDALSyk6PFKeyIjCcJXdmrwLCgagpcS/fb8VxIXCc
CZVaa0LSmm8kgC8pig2kalp/uLxle5axFcMtm6HJSjhNEAOsp5soeVa19YM2ixhKduFBtmK4EJjo
U2Ol1VyheskCOgP4za9kn50uReF8f+HwOIB+KQ0zfpw7gekEFecKNjjGT111VWXTsYttcLYKDG7v
VKHLv+Twjb4YEVFbfcSxuVlWe63ns26A2nIExpNWOFLZCbp89zfqVRxnfp06T3WmhSA6mTFVMMOF
594xctGMn0gMZ3ZLKMuj1eDxcJCPKz111m2XP182ud18uF05zuaIVCVGrwEYYPRXnziS3QArRL3R
7+ND5pYOERTa9iLDVhxne/EyK1YbIoT3fSCDsrEX7Mx/RIbXrWFruil2tVqXYw69ynFaYeRM60GP
/ZHxMuEtAAPH1p/K4xLuQvQiX+WWnY4WuBN1kGivDc8I2oflUL2jeVnHFL3B+r0J5bkzTEWa1EQG
wU40ql6UPPVthVJ2cNkk9rfoVQiXZcHdsxqNDp/VUSVXe8AhSaLctO+uryK4sMCoA6167ZACle8J
CRI0TaXTU0nv2neNoG+WjD+La0o2awXFea93lR9P4/Mhc0KfvbCh1ipEiPgP+/ulGt+dU+cGqaQQ
qo25w9hJY78/lFedWz2yMYrQu7xX+xHiVRoXIZRlWcxmLipPTc4NRuGs68y0L4v4jwjxKoOLEENP
q7bu4bLtC/qiTxq6JepDvgBOSnfEbGC7GUNRdMzV6+CP5ZEP4rDuGk1HDoz1W9OYjtkLCMm8gkoC
tXZNcCOH89siL7PZqIbS07OG2KoCRC6L+ENef+iiMQCb6UGwjLtutRHI/tAmMAEussgHJnC5ByxP
gJZVPL0Gyo18+/PZsEOvhiDY7hvjRibnymY1DskQYjHZEEKJO0DylABofXAVrw2m91x79Y00zqvH
KmnivEb5RUImCQ9m9ihYQmZpfO1gI4CHGqumOCpRHy897VoLWsBJFCiOETB/g9HLk1xRB8BuF9lW
HpfmJSLREl0jsMWj+hKhDNwf5gjNnbMHhAKfwd+Co0agI9uSSzpyHq1JWUutCQ0pNATVmxO26LOJ
bWkw8SAaz41UuXM9h62Prp9BP2FF5MzFGMtA8XhK+8SWoo4oQS+F5nUmw5PcqZKN3J41kuinelBj
TDsnifyIDJO7gv8u2h8uUlhjkQGKFZFiVWx2ua4CEOxkk5MdKcY1Enc49J8vi9yNf4pmoaRDcA3g
O2oaxWiamS6Vh/qs08tx0JtqYYcEc6yXBe16LzrmMaIL4B20XXLeG4MqD1izIIFbkD70G302nD+T
wAUkrddDvWRtka2ZASu6fKLr8HBZxP7Jf6MFF4PkxkqKgpUTSe2wvrfURZedhUhO0DQvcp/dvcF7
vgrQKXRX8ejUDcyv01swi1nLXZ/dx9Lduzpu8WiGLIERQnQNcgYXDkWog9jh31eaFvi01Mcw/fHy
uu355FYMM45N6J4ATmLVNc54veTL0Unqv0/S/RKDMu3G6GSBpe0t21YYZ2kLSIpInELYvPhNidfv
wperT5cV2kt+WxmcrUlr1hMgjuGiiZGjkXorLe3FxGN++mRUIsJ5kUK80a2RbHUMBgwkLBYZHAks
6iKF9k4NW4W4RFfUdIj7EIZgktGONacbSmc2XAzvX164XQ/aCuJy3NrWXbmEDcuoyo+MKn9Ozouv
esuhFkGhs2/xqQBcZCrwbwwUcX4czDZmV+SFNdRpjBND/3Van8Goa9N+cKvqNhsT2wrvYiEWwV6Y
24rkLH3swQc7z2HuZettmd2bkeC6tLtP4McCXr0MYFLC2QJpDJqAGxjGnQLS/Vz3d1P6lEvfLu/S
nsUZqgnMFYY8Bmiwt/6qt4Y8NznO4FIzHDSzPRV40ErK3nuHGB200ACB0tA6yolRJHTd6nQsPDI8
6cMdQ9pVmndAtKGA9ksGtyFd3elF2SFis5n/6pP6zaSPl7XY2xIDrG4yQFZNvI5whxxYpNwrM9r9
5y52zdJTG+qawIulgq3fM62tHO5gY8SgFVItbH3fHuvuRhVVbkV6cLtBqyEzEwI9hvx7iocrPfXG
JSCjCK5KJIfbkUGSprCjiM/xoj41CzhL2tkOVXrIc1FX0q4dw1dkwPhaJuVBKEmfruB6S0qvBTJk
bgEwrbY70dChSAjTdxNlIiU2wJSLdcvWa/otsq5V7R0ZDS32v9TgnD6S5GaSNOy8hffL+MtU2rPo
prOX0AwD0wNo52eEItzmy4bcA3idGReZHMR/Qz/NYRUkvVMR4z3qbGRxBqBmEYqKCgwgbSaWa4AI
6dBQUOnZbepHAR1bb6kGzlCcW+JYT6yCING0qFugMdjXf7RU0L+zo+p0t20w607rvyMUGAA+0sHx
qAJq9a0pWBUlyqDC3taMoFljCL05fpYlEqSJIhC1d6QCKcW/ovir3Kj0ljTkbMPq6846x+mHQj1T
pNAq8SfAVl9WbFeaiSo0SGfRyEqZD2xsnLZNBaIZLKaU2IpJQRmt4bxzm9BraXg0JdHo3G6I2Ijj
XIrEckzLlZ0Xza8SscuJXE3VYSx6wSLuhtSNHM6xwhQDgX0GOUml+kTqj2MhooLajQ6WisuVCc5e
8uM8tFm5zDCiRV8QHTr5Uc7sbH42BsHm7IugAFQ10EakW5zVAWx5kAuKW2NV3VD5qkrP0iTosLss
gvJd6KVV9L2kD4VndKc5u5Wjh1z/dNnEdvcCjOA/taB8G3pYm/kYEpRaCN5UZn+VDpe/L1KBS59K
XDS9LGMjkv6clU8mZpCl4M9EcEEU4zEYsWcqxDgutYmbjq2fAJ/lspTdopSxWSm2khuTAr1D1qU5
xCiKLS+27JVu7CfOimgDgHrxPXTXGzfy2Mpu5KXmUMtdAnl1gj6q7Bi2wD8AStP0ngPORg7n9f06
JUAWifAolJ/68q5T/9ACOG8varXsx/HH97/HBJe15EkTPqyKzJhF0s1ijdJKDTnCYpnXKOJ5yqG+
GhfA4s0eY5tZDiVgp0SpjqUy/p6zNQguAKiTGROVQDE5WH0dg8bNhMHtEVd5jBmLINgF1sC3lmNM
fOyUDn5UpAf6LU0bZ+mulPzhspELvJUPm81s9sClRkzTMm9pJ6+MMP2XC8K/SAgXEmYpDCtdxl5h
ciKJbL38aPYCZ91LnABwwCO+QUDVxlfjaa8UmcF8VW6JozU3Fn1cUHRVUJEsgbf8jhbBrTTOg2IS
kt5M2C1eCZbhCE5u9T2ZYCuCc6KqjirNotj+SD5k5JMmOZ2Ip3FvW7YiOBcK53pM5gxaVEVkl1nu
A8cjnUUtiHuOupXCOY0klW2crBNLafcjvRpFoDG7YXojgD+haU2VVSrFCU29Da+jg3oI3c5PPy7A
20980dOBYM34fg6tWOa8/3HMgFn1d216bBVBmBEsmMp5S18TS69i6KOTwtXS6orkIuIFkQgugSJs
zqFkodcrIkGVnPtIcIwRfZ/9vgnORlslWjSm+L6yHMKwPOvxIogpAodX2UZtRFioqE96D/+gqAzq
7bGan7vkJVEfynVAY/csiC+715ytlXEu3+AiYmAqFr0op9lFbjnZ1oPmtjneqJB2DsNBlr3LoZl9
kc82W4lcBFBzI68Hk2k435rTYZiwVba0CLZKZNBcEOhCKVLmEjmtCO8ivCuOH9RegP8msgY+Agxy
lDdMEUmOvvWRcRNOond6gRYaN70+JPGs1LQs8Rib2vlLP5e2+R44CDwuy7JqoJuLGpzTmFo5zxVB
sS4cvuZL5cSGLYUv79hzAGaAZNQ00f7BLdU8zZ0M+iUk/TzGxNoVYLq98YvWCeZCd02LKpaB8qaq
/YbM0eEMo2YTIn/al17/d4qcmcQPnSnw0d0iNCbVfsnhQhmz3ikzS5B5fGQjr7lP7vT71cs9IB85
l1du18g2orjdkbBySZ9LpVc1H9fkqFuC7+9a2Ob7XEhTq6zUqhrfl+WT1DlZdwpFZxiRCPb7JqSV
wJoECyYu/6p1CjPXJIkthMvYl2HiEZb1rvxGgYPq1mSWEUr1WXawrCuEaFU4FLm7FejmxAEcJG46
PyirZeZClAa1+dEP75MHgOFhGiAF6eTt6DGcmVV8NN9VayOSi855EwI6VY1KDIhHdkKoPWlOK5qv
EQnhAnKcK0QaVjgne4xq5GtrnJ2RCOKxaPG4eDxFtRnTBIunpv6aHUpRyWdXCXAfoR1VQ7WWj2JN
XShW10EJq6ztBa3XdO0doCwL8uW+GKqqoHMF/pPGVQWtsC57LULMz3PfGCdA373EIrZHkQwuurQS
NeV2xKZLUKGX3bhWPVN7D4UqXh1eVeEii9Fp5ZKvFVpD2Xg5JuhT9HR4xM+96TC+p7SxFcaFmayY
40aXsT1LktorWgSqxm1p414Olvtn5o1ObGk3oabNq9ZqAaPr0esRY/psaL773LndsUfnl+jeLNon
zjnbdY21tazR82p6ZEUrN3EArS1QaddvAI9iaOjHQjs3lzkjq4oUJYMxyPNtR/xGFqRMwff567hu
JWNbmVbu6ZJqT1Pu6pMo/u+28ZivOvCXcaMb62SWsCuTMwLILAEtoq0+NC+arTgNhsl1kHEKq1zM
fH87Zm6Ecl5UTZUe4UKDGrCvvrAcnVwzygTWeZ+5kitCKPwP0/u1Ufybpww+H7VTIU9vAN/MWjsk
R6PeBAgytB0+vAcAyKJIQqYG4jfg2by1dGBDDMsaAvI6WpTbcIlwsuojJ4+Sz5ddas8+tnK4ZZzQ
eKGUOnDPO8mTyGHSDn/2fS4KTatCRkPD4P9Ar6T5rOl/+H2m3yYiLM0Sh6vFcK6HQzRfyZ3gVrvb
nbldIC7kVGNhFvMMroLJIafFi53GiV362JzR8OxYR6GdiTaEizqhitm2KIRC7fPgoSxwNX6qFWe9
MW8VJ7Xb60Fxsr8u79GuA2915E4IZppNeahCZv2sfwBrAGa2CidCH6NvBfFV6uWBCPtk1522Irnz
QkmUyRzp8pMK6R/4k2vN7o7aVR5YAiPZi+SM1hBnB2CgqRqnX6y30bIuGtZ0+t4o32r9ZiHCfLsX
kLZCOI3yOUn7PocQxjIBTINgmuzp8+BPLq5399I5FmEbMUvgI+BWIJc6ANHaSEMLlFbFtJvxGHae
Se8H57JtCIT8BmwAB276mLGGg5JIOknhZ0vHLF8bXBazv0O6SkGqCcIUHiZMBVWBNkoId0N+aJCp
kpdlFT21sV3+fb1eZXCelctrqYQzNghzW3axGL5aX2XlgTSnRMQbJBLFGVw9JJq0VoBS1iZ37b8n
2VUCQm/MsoRJ519eud14gQfsf1eOM7vWtFZlsaBVUd+k3UMmmlYQ7QxnZSgfrInSggNyIY8kfJEL
Z1QFbdT7KphoM0SDqYXhi7cxfI7zcaQGwk/WDHZbBlkjOtbvSjBR65JVhXExcvuRG+YqRxLQs4vq
Ll/+6kSDk7sVA/SQ/BLA7UKljKtSMHaH9ExPjPszuX7Bbe5MDqKL0K5DbiRx+9EpM6qs7QCKramx
DfO+IrGdm3ex9fGyXQnkmFxpKowHOmgW5JDybk0/y8mXpT8S9R01NstC8x1qR+hgsbhjDqmqdlhS
SEnz0i6MENc6EeHK7t5vRHAnnKVqE6rV2BotiwMqTx/XUPpwea1EIjgDNgdrJOrYd17SmW5CZBtA
ToJziEgE+317zqn7BAPpABqJotLRyOj1YS64wu8b8WaluKOOJo1ESdaaZTDzVLpV0KmMn8Q2fUxa
ibp8RAox+9soFM6T1NYaU4g+54k/FoI92T+4bbThfF6NFEMnMfYdPRuD1x/ZgHYUACsFxZzUS59E
sMF7pyh0PhBTBy+8bFAeBKFRCkzyM5aiziu+qugqWt0cL+/oANe8n9MMpgjsaic4b0Xyw1dEGw2p
tFQQI6UTfQjr5rGNaHkfEePvyxa+Ew3eCOL8tAvLyNDZdQQA0k6ddrZkSLY5XDW5EG+Q+SOXpt+I
4vy1o3meYTyugRVauHTjiRzEn3YTu/Eh9SJfhAgj0ozzXb3Naslkms1o/kNBuU4adBueM+HLP/vQ
Jb04D06yHPDzKRL1+oEE4T16qJ3Iy5y1xkz1/zLotXMGebOOnDcnKJZMlJGNrvNVXVy3IN8bP1mV
H6aCV+W9uPFGEufKRocjSFFC0uRMHkOGD4/R+Qelx7Vo3llk8JxTS/Nk4g0bBysQJtot3n37wSEi
mBuREC6ZA/wsnCUFjpys17r5Ysy3Wfnlsj+JRHBZPJrkXMsYSN1s3srU7rXnXMT3yT5xwd54GAR5
mDHbzC6SbJQrO2XB5McHoGcGf6QJ30e5FolqNYw4LY+CxIpt5ZsZP14WsZMqtvZlcBGhHDpToRMO
CYl+n2eHScQ8IlopLgRMcwKmc9Rkvbi5tvpj1Jb2MNyDicKiZyn5lomIS/dDDkUxWzE10E9zRmxO
uq4DR6TxiiLBe59TYtrAALUKemvtyyu3lwSxdK+iOFOujR4PzkUF8nYXTZ+MQ2E+DJ/167kFEWcb
4KotaNISSuQsm+Zx18sZwPbU2+yr6qsAX9RvcnvxAWT9IB5n3beNXwryXRSNGUVKZzFsv/Ba167H
+Xh5Bfcd9fX7XOJLtaUf4gx1CjmxAiWp3KI0D50mKpP9Rwy10PasoOSHRtq3xyHMJ+ihNcNbG0bk
rYHqQnIUw2Fkw2K6lX2lXoVxVtFJi67qE5TS5FP+slinJRYY3v62vErgrCDMkrrWgYHsKa2r0TMV
wecLvs+zjJlRF4WoFyBE/x9pV9pbt810f5EAiaS2r1ruZse7nTRfhCZptO+7fv176D5vrkwrl60L
tEUBA5o75HBmOJw5R8ENe7LdeFTcyzu/VaLC2fmlg3g3KeN5apUEOvCCTvc4HUDkknnlMUObnnld
ywpIkk2xBS8XtmPB0gZ3VLS8p/3T9LWUcUhtLppGNXSZU4wGiffskE6hFoZG7S/JTjOu7FESCrjZ
vIs4q+9z+auUfgwtokQ2SqXUWvadZr10lHiBqR1YRI6BdarTxbu8R/xUXJLI13QlsSrUaqCIDz5G
hRym+m3xM7WR7i+To00ye9hM4FbqCWlOoy5dvVhI4DhOlwZKn3yv3oEehgMdBNKi7KY5rKQJDiHV
a5tEJgpvbZM5rE+dJCZOln++vIAyKYInUNNuaawE1Z1lusHdlfAZxULiQrd6kNCvfbY7wRlg4gG4
OwRCGi960oEOV7qJ6uh4O7H3yok4mJX1YxlYtMTYxfqFwSKDxQWvW81+090YleS2vPl91CoBy48R
knfTt7auKJ2StCiMJkc9v5Li+G0HUmD+42EQU9HoSXhr25rS5CAQRqprfZq81kFDzbcmdOyv9j4D
kNAIeKTny7aweZhWAgVbMEB43xQDDlPFgPY//9DGr1m5X+LTYr1clrRpdQzXb4BBQ0FxrBjj311p
ZiUgmvVuR6zcjdH1FKSywdhtw1vJERxSm1Zspq+IvPvOe3272Reqo/7Q7jmkQemNh2J0ZVQ128t4
Vo4rv/JJBfBgx3gATxZBc1rcORnddeknq/HA+SOJstslB0PjSDWoN2BI8q2sPK7TuhwQM2Z1nzxx
qKnEA++c5iGxHD0KMubwI+CLnBzrl0zBDSZovh3UFCmlqlwDmakg95eNY3P9Vt8X7T7NTRUjMSg1
BHdxth+mmxjvNWiVMIwPhdyVKMHi42BhQ1Bj+frgJgweFuOqDv+4rM2mm1iJEHxfMQEWP+1R5gI3
lhctylU9mYfLIiQLJj7R1HYP6DQTWhh17E7pdd8/1ebgJZVLZGPgEm1Ervgl6ZdByaDNMj0O1qPN
vMuqyL4v5EB9baWKylOuMrwtir+YJdmNbad63g5xpNiiapWHBG9m/z/1RxSHHGeAFTHgZ0wYa5Vs
znYWuZLIVV65A/SNMpJmADtv0DZguAn6FKwnjnXOW8p6GT4lN6d3CdFKmuAQ6kq3hlkHejuHwOF3
rx6kg+Qg45TYgsFcOwFdcAIR4DqSLuYQ7h5w4DzcVvzJmf/gevl/AvPwEZNA3y7bhnQlBcfArDwv
Ev7UD3bN4kjBwoSEhfraXkFEDHeyW7pUnuAdWIXBY9uGI5r3/CUeZIDemDh/k3SEniwTe4Xqu7R1
gqdQkSh3A8VNlu27o6I6icdOy3Xr1HtwWmF0i1xX+/LY/qgAqKtJzsVmQD6bjVhHnlPaN1oBVdG6
j3cMpyd+QT5f3j/J2RaBu4q2A3ZgBhmTmbl2MHqdWUhSdJkagvtQeuSvTYXScT1kTqeMjkl2TMpt
JlOE3xNWJzqIqtno0PDqN6FvP45+/sCRP1MXkF1qBorUHpRJsirba5/We+sAvLJpanjrFTHSY9p3
lUbI39ZBDzbMngHzJ/RkHmR7Dc+ChDWc7ao29RTMVnXgp/GpKiInLSW5s0yGsIKhOY8p8FFQVOn+
ZOoxNwKnkk29bu/SWQ/B72pzwbqxhx4LUZ+UNr5iRPaq/JtocpbB9VxZQlZHnTqnYQ2WOwDAghM8
8gDINLgGiEbyXfIsK67J1k3wuqROmi7uI+Qri1v0L+jkNmWD/r9JKc86CV42UDEAQztMpE27Kwru
pdqdnB05mnsN/U7yvrrtgHUWJzjZuQoxFW0Cf4P3QTvUnG+MZHKKgIKda/pW560XKnhTVWuJq/iN
dz8LFtztPFV9goZM4EZzqCZ+glWEr/TYX/8jsld+bC6cX7FgVVcBZdQEsywujHv+tqrizedQexwW
dj6M0e6ys+XLdkmcULZk5RzkLaert9Lypsrb3QSrmeq7MjMO6oK3uy6TUSdJDpxYv6pT9AezLEEL
BJ5lyGn6wGQhUo5fGyZCUNAojYdg4SsYfKbVKUyu8+p4edUk58sWfAbNzaYvOiBzIkucDzEZtBP4
cqu7vh9kz46y1RJcRx/2A6PdDDcLPN38GEifG2UCBF8R61qRgS/rb4NrgZpqFXj+Nl6xlHIQcQ6j
o/24vHwyf2gLvqNLMvBKERM9uSCT1LwBA2fdrXVUb4sE4Pn/ZPZcFhdtwX/0dUbDmjNm2RZeOMuu
KB8Aaw2gna5+bkqDuUzLJ6cFIp+XVobqDEURSNqXpGoLrqS0wiBuNB2v8Nd/NxpEHrjqdoYzezla
kWWznHznfn+2Mdj1NurEUxuYQQ946R5v8TU4p4j1p0pfCktWQuPb9U4QevFMCgpXXRXhSqaRRp3N
55/DZbSd2CSOmZZXU1y4GRobifZFYj7cKV2QJ77lqDoxw5ii4Z7jqWvXPMtZTiCgBGaB7AKzeTrO
qont1WHUsF7jYEb28pNFit9Pi39ZG5kEIY9KkiGL7D4EF6niB+SGysZtt61upYKYRKVlOVgJmHns
Q3FsAV4TeNE365qDnea7Wk5tuWl2K3lc4VWyU/TRwAZNw9i1tq/D2Il0TKmTkO3srH78b2snOEed
pV1a9nXtW23yOHdk2U1ZmEqcvWyDBAepUcoGe8LUQtjmnVMzI991iNLeZVW284zVsgk+McomEBRr
uJFrYJZE6MergaHstX18V3rKMfjA9C0wjX6dWSr4Q2OgaZuVZu63JTugPfhnMtNjPBInTyYZh9dm
uIRjUAHKoVEmvmMDhLlRghCoL5m9N9hdCgZcIukPlIkQ1KFN1SyFMuZ+M930BthyHoFu9aEdOqsh
uO8xZZUCUihMlKJnq8tdBkxp3Y/7PbgOML2SyzrffmMSvwSKfk5ZkswwOh2DxQdrb++WA/PoXnMB
L+38A4KU7XN7liakgl2VWCqLQDTOPiXzznYWT/+c74ND0ziGEzjkluySq2Iva4fbPl5nsYL/Wyxl
HkAZgKlDy1WLXTQeJNvG/dv7aHEWIPg/BVjPdd1gsj05ti/DEei93uDMt/P3vynUQ9mYk8QUqeD/
Ojs21WYCGmFT3ZPwUIcP8pcymU6C46tyNg5TQIEVVxWPpAv3YzvuGrv3TBq6vT55Jd59AFrmmpMK
BD77VIfPeOVyLy+tbOsEzzhFSRJSMDr5U3OvYWhchiQo+77gEqux1zDzjOBr0msy7i1Zr6zM4gWn
MTRhtSg6xsT1YHlgUev3uuLPHMQlU3aXl0pmFILv6CbaGuOIGwNlDxM9KMVNyyRxiv/aC3YuYgSE
dqCnfQg7T9PFtcmLRb+3y5eReAaaeMLx5bJCMmmCtzBTzEh0fJJ/TG0XNOBZeTsYT3T028VwmawQ
JLEEJjoJRgPdLOAkeusmz4F+9vmyNjJXK/LOTgpYycgIAVmPW36/5z6iiFCg4XOwiqdIup8klscE
H5GMaP/Na5hDWzae0h+VcVdHd80o4//Zbhc6h17x4a/t9HkyKHC59dvRNxFCikNwy9nnC1d23ZDt
Edd5lff1yhSVCh5o/cLaD9UJGOD/cY8EdwB6xD4DNCIPh8U1B8Kx/emh8xd0aceeLjlNkgPLBN+Q
FMoQgX4WU9EtuombYW/rs1dI+XJkiyb4hdIaZyNDtcJvx+dsvpU2J/E1ueAUxDe/xaiXMEMI9NXU
OmHoZU8puZ0t5seWslua2bu8RxJ1xHe/qpynghGwxukhVs0CAh+tJJ70N/eZX/FcpJ0tY431XQoz
QMl2R/wUDXDJt/+11xgPhv8RjSywCxhUx/SJEGl7nYVmpuEA1fouVQ4RlanDXdf7HToLEI6N3YCf
tyiRdqUv2o4nealL7809P6Pj4WNn9CxMOEIkCFSjq7E/8XKsda9OJX5t+9Scvy+cmh50vaNdwgcs
mKGY9gAOIx9A98PF5SxCODFBG85jkYFycWiO0XLNWlmX+nZu9UuAmHUvrV0TPUFu1X039soXPKy5
gdc5aYQ+iQ6V7Q/A868VEksMcRQZtM9ANMHsG/SQOpP6KQtCyeVl+2CelRICKNXGtkkIUjUzKlDb
ugG1yuVzItl5sVVnmMwgmBm/9RsY+zRTp1KPaSlxL78JZ2c1uJqrGJMnik4WzvcavnSeDlwHBdj/
oLXgs/VUhlC43RZ0NjURg8tsaZuh+sqfODjGfLKLyLPpcrLS1IvAB4wg2lb+8sfllfxNLnJWUvAI
sVEoxC5Qt1PvB4/T0it+eB2BIzDfyYmOZfsmeISwt8O2GAjyuOYB3NRDjpfrQRJLpdsmuAWWNGox
JEYO2lcMjGHsA6zxPk7TvnBlz5JSWYJ/0EulMQHjzilmtR0m1HGDrY+8d7BwZW1VkrUTM+5UWRo1
rxEb8umrYV7H8XM2SpZOJkJIswtQzygx54svqxdzuq6bLyl5vmxvMhGCa8hKNbbGBf4nnHqMOx8z
K3At2aiMxP+I+TVtlXHMgcXhG8lJw5Nn9+2yErLvC46hYnbXp/z7c/Vj0r+0H0ykfx1KMZFOFIJR
nAUCOEqO+lzuUzf5Wb0UYLNjMibw7bfVs+Nhggfo56I0S45f1nwfwArTHGc/94NjAOhq32agPCq9
yJfFoe1U8ayh4AnqoQoMVuuVX6OxfMlqpw++z8wfcR2Sjb1vtwWtFBQcwjQtaoD8GknP7BTzTvuy
eHzKzeZTbuiN0Brcu/iZ/c/+jgnuIVpAT4IxcvAa26Njx07X3QXk52VjlAUOMeuuygDDTgYCB7gI
9+XVeNJ6928NFXdAG/jLgngle6r4TWL8awPF5Jto+TJXAfpY2J79JCB9UtxRQ91uAGRw446fO1n9
h5vhu9TV0oDkBzwi9R3vxjAURmsreDyOOrxkVV7MbMcsIycMvMsLummaK0HC6Tb1UcsYwZNuFeWw
l5spuVWXGyVtHZ3KRqFkSnF3uU4xRhK14GrjQ1d+oR8CK3JY4eioOlzWadPtrnQSzvhYDGGrMUym
0HlXpi+D/agHMjvcTGVXMoQjvbBU03UFT+31T2uPO98p8lI3Plpf+O1CXkLmp/aSPQinOiekVcsZ
b6xldTUH3wvjU1G+5Bj3nI/4g6T4KLMJ4SCjt0o1RoZ9igO/M/ysu2HWLYgylUISH7efjs+rKDa9
hbg+qyAersAczhtA8v2y/zujkJ5gHmovLKDY+taoYIVrkvjc/AFiavDaepzhbkmc+eGyCW4GzZVi
/OesTN2sWGeDZBSPm+a+K44zk2zRdia7EsDtcyUgy0mrAN0Eb1q3g/fKge7lutt6YFj05qtMkRwp
qTzBTyyD3TasGuv/DRgX3gCGTMPBiPEu28s6diUHWOSyyDGvqYRDi45tug+720nfWf2Hrm2WTgFB
wFmUxG4+KzbNORmjyk+bxm3QSJ09XjaB7XTZwrM9BauAAVaOt1tk5HOdJwaChu7MLnEjF618B3Nv
AMpBVkrZ9qy/RInnqCztJk9DvNEtRHGbP3owtiloacqeJCpxq3p/is5yhJxZU/Iiixar8vVH9ONe
0YN1F+9Jj5ZjpE4HOQTbK4H7JYHCOYqydOojXsIZT+N9jCks3aGgignRdzzovNeTN+ZyZAf5hOZ2
0D/vnyEcsTrDbJFu4gyHL+YXc6ddpftgcMfd7DUu+Crbzx8yexsTObYOxnfyuhirM01bLVT0Ec8M
ZXaoyKExrqgMiHTbKFcyhEASsHCsG4o7XHHNi/H5HtUe3BcTJ/VkPnfTKFeiBPuvSjAZDTrFCE4a
OEF0UJvayZXbRAYZvuktznJEYvSkbZol1ZB3TskAbp3T2IxOLsO9lCjzjkIsNqPQ4E+PLSCkUqDE
q5ljan8oH8C8R8b3ywaIYPBpGKUZgFmgjHVr93eBIqnByRZLMOoxzg27LCaQNjf9QQ+/pbF534Q/
LvuJzWwFWJpEBw86NXT+I1aGrHeNHsyFjds7ux+7T2HynYUPQ/VIlQe163eXhW1rdBbGd24lrA/p
GBQWCqP2cjfbfxnmQU2/XBaxGc1X+ojJXhzlEQWIs18WXtZctY0kVMhUEA5lYplLUvVFBnyk1iGL
ayw6sv2Hy0rIhAjHkeqB1hKCkkoIGLT0Sxj7df/yn0SIYSgvFDvvU1S8ytilyX08uFJYN4kWYh4X
gyWYpoTf35NdQSyn+WoGkXtZje1k57zfhnAIlSxLlDHMcNjBgInqjV+pjgl6Ogz08XwxlqKd8w++
C3MrgcKprFEhsKyuBS4w4FtQfPU4+uNyz6dq5C+k24FtJU3I5brOZsmEK6bfoaXwT554B7i8YHaC
fCe7nIdSyYJKzs+7fE5TJzPmFMZmv9eKk1lK3kakGyb4gDpOkymdzQwblhEHz0knIMM+cRq57l5e
zpHZoOAOirLILTAM4xkDowYGOnja2mllPVH8OF4yCcEnxHnE4rlDF0ByjEHLHe71PfGqvRTslJvW
JTmCW7CMaeoSDZ1QyfWAun/qBx65Kw4tehjJof4sa7qWGZ+IiRNMnKVkga+rMvcVDOVz+DxWjv7p
7xyy7hxNgr+8XfM727uIj8MaTekDCr4CwNeAWKR1tOvUT3YdXuz5kS40YFfL+JS3C1UroYIPiepg
CnrVhJHs6sxpf/Jsi7c+GNfpdfba9YUinCzlkqoqOBK9qC1jbKvMNz5Vx8jVr4Ba7Jru5E4vGAn0
ir3sUUBytE3BlzR2DerYATlrN12R+LqXwUvIvs/P4iq6J60y1U2NkBIuPuvROTIOzmVvL5Mg+A69
YJVtRAju5nJTTzehIcm4pBYvuAuzH4ck5gI4iEn/HGJq2zHAN6Z+4bi0xd6W0ShI/JMpuo6pN211
wMVlZF+Mv5gCqDhdcqb4olzwGqbgNaqpqi2UmvGQlpyMv4rKcNLaL2S3FYkiIoBEaQSDOfHWrqbT
nBkdIta4W2RFKMn+i4WANhyqUVfQe0qsovAKyyjdscxkViZx55bgDqZJV5c2rMAIGIT1vsjVx05V
GtcE8bpvZm1+0LLCvF/C9KRPpeZfNnFZfLQEt2DmqDBrpQ0a5722w9juKXVRfM2PPJvJ3Oy/pcuW
4BM0BRO7YHHI/Eat3Twrj4aiHS5rJNs0wS1MVTqq1MZyJuahj++CD0Du4hr261JhCU4BLUpWkqsI
GdmSurZx0uzPtJbgifJjeOEMiXhTZbrky1jwM4RQqA6fov4liT61w+NguFr4AQxWaGQDNoKZFgdN
eetIKYtGENLCC1XLzTClaMH7cXlLfhN7zhKEbW8AeWQqA259yTU51TetW7qvzyThcfB56mIe0Tkr
kcmPzfs1PMsU7KBpm7qf87kCDbrXDQ6flbSOVeMUORgp8Ki/UySbtu2SzgIFw0jTSF2qASw4tfU4
gPA2/SACw2qnhHjRdYNRlx0PeYkbaQBn/VhAOusgxIdSQ8Iaq4jZymHZqUD3HBVHBQIDdUtsU+A2
Mj7x3/ifs0QhXBTjPJm0i3P092dHXgrlreL0Ac+Tfv4oG9SWbJHIt2EMY9yqE8iQgvpbvzhD8iid
LPpNdvdLodcy2yot6Ts7NeIc2R0HsQAHYn2DzmMfr8j+8jI+4Q7lYQz9eNnYt2PuWaYQQpLBIOOi
luARMQ9BcpPUuWcUeEuOZO903MAuHKrXhGalnDLOagyMeLQE96Y7GuFNT5unFA2UvZruWlJJjtS2
Lz/rJfiNpFQKk2JU0k+V0Ml1v7J/Xl44mfm97uZKoWEMDUzRYbf4tAfxazzfVn5+VD0O5CDLiGXm
J3iI2k6nKtRQj6qXQzVdE2tff6hn++whxEJx0Rd9ovCkmwanJrpVZNMBMhUEB6EZhWbjdYlPB4Tg
jfmsBHf58F83RfAJTW/TIFVxZ9du85e/p7LU4/jlHw6pbudfv4xMLBJTNjMDmReIn49N7yrNsToa
bvsXSvq7FvwQ7VFvODbrp/aaeOlOdsuWHF2xekzUdkEjIlpcggptJzsCAq2C7sB8cNnQJSdJLB6b
KbrbKr0pfH0CS1JQ0B8moHZkMVcmRcgktCxvWALmRyyldd8DV/SFY16hkfOU6mjgw6zoxxo5zwZP
BBcxzLQtyYgCkg7c1PxqtJzQ/OPy2sm2iJ+JlY/omkUtmtTkbZzlrjOOMR6ISyt1lsG/LEi2fIJ/
KJJp1usYBZcq2qvkszXGsg3i08cX/Lc4FKgXtg7SMa3wNbBOpq6hJeboa10Xzu5kmWPgaJZa1WAQ
wdX62bQBn3EwWc1+FoBOLz/yYzSVMNtkOlGp2IPLynQsmxBZ7tR4cf5jsQ7MODCkt6ruh8VDifEM
2eP7lvtaixQCZU2nrE3tvPAXhjSwetay1pliyVmTCRFOQV3mudlzkI54KZ/UsHDiAMyhi6x4JRMj
WH4ZZrNFDXQpKr3LJtW3pmtKZveyScqE8L+vbN9Kc6tOOH28Rq6TcHTSLxaVoG1vWf16TwSrjwPg
AhFWg2Sze0jNYysjI+MhSbT59feFpHluCZD4dHgIvFE75eKQ8VSPV2PR463jSk3u/9uCCQGyqHWM
E5foI7azexprXpYeQ13bXxaymbasdRIipEGsKa8GSPl/wJLgR5s47PUVIjrFlX9ZnsQKxJ7bYBjK
qLB4lb5akFmyq0iZ3XqksuuHxBREgsfQGCKQrsGkVdwSUz//RO7sPznJReg2bvasIgn8QIa5Wkhx
xm1ogZg3Reigb6Le0QEIUOTp7r8tnuAO2mBWhkSFm6sAst3epF/yRqKEzBzEyTY7mWMMlsMc0ojj
UwNpMv/EfoS4tR0pyoiDtEmf/+b3Z0q3MYZPdMsQKYWVrAXjXgS30J56n/P7RV51WPa9p3q8X142
yLlZKNXUX/JEgB6kFMoc5niXIvf97OtfiJ+hzUh9NGc3uG2fOimk17bFnwUK7Sz1WFdouugLP6FI
Aodh32WLb+ey5qlt33QWI8ajzqazPYP+WQeqaxuluLJZ6I7dBeDXCpZPvayjevOAARyU2cSwLFxs
3rpztqgGsBtgKFZ8pN0N2gQv2/r2RgGRRAehm8pUVVg3HR0kedtzzpPr7rX5TE28fARRzWv32QFE
2tYiySM2t2olUlhDW+sjUisA6+lH3yaNZ7FjpxiSOLiVA2rAgAIJEgVfNxUXbujKSWfwgFm3t1vv
aA2ftURyjDc3ZyVDCB3ThKaiDqVLf6DXZX1sZTD2su8LQSPr2kgJG/i6bK6vLGu8sgZp1U0iQ4wU
UZxp3cIZ7VucUuotB/JkODd/dG7luuOVrHt+29zOSyYGjCzUaRMN6Pme9wtGBLRD7hogRrQczO2g
0iJ7rd52tCt5gq1NeWJmdYMMXWsOBoZqeGsv2r37XX3U/kSb24eO00qeEDvqvCxmsK2j3nIyH60T
Jy6svRGkuvw1fr6S8mny4/nOr6/k8e1dpXss0KsFqO38QYq/SqZ75nxW9uDvdX9IHAVfqXeSgC7N
wKCqoZ7OT/VKUgzConrp0dfACy8MffMMhqK5uhv5tidze1tXfG0lTEgxVdrg/mFjGQG3caRJ+n0h
7eRibt8vTMW3emWfxkvsaFn6cFnNTd+0Eiy4jbqtgNSgwL+n9Xd9+mEyYLD2kqxpU4apEQ0UbZb5
Dnyyxu0Nvx57BobiYnpgrVtVkhRdJkIwe+CrR1NoczVQ0AwMxwK/jzIcPrBWtmZRkB9oJqLTW4vo
k7TqjByY8AEw3TTdCatjOX2/LGPTPZ1liHkEi+w2tmfAtk/BczQXDlVk3BqbS7WSIATAVKkBts+R
7fsBxSTWXoU1GmgM2RTIZremZusI47g9o51OtCzgY4WmxqDJd96coR2izlH+yo+vPcQyJrNtP7uS
JoQmUkZL2yC4+nnkzqf+BcRfTrk3/bn7H76vDKthexnP6gnGYMUzUcsAAq3oi2UgLxp3ufZ82Rgk
MsSetAkQHXnecYPLHFqiOzr14uxDUJarjRLb0ga17Wi/YKMab/IYnjfyT/yJn7fHy2GRt+3717KJ
7WkTGSxQFBu4xrQnNhwmGZ+pzBDEzufcbnR7NqGN8TU58rHSyAueUt3VgUCqHogpvaBtbxKYCBgy
SvAD87+v4kRpg5u1HbBJyjQ5FXE1RlxD/XbZEjbhnZmmmVQHpQxiknBqgzgyG9JZaCZ3l13cuN21
9oUD9sd+/Gw8jb0z+NEViET8GJebo+wSupVcrqUL7rW08qBlAW5Tlb24ev2JtsWuTp6DQeL9ttZy
LUfIJtShqMqaA7pgBK/oWgeIi+oge9HbFEJ0PCWDGsNAuvx2w+pyISzrGtxFrRtSeLT4EcvIf2Qi
hCylTJRCaXt0eva0/Msu2n2p1T8UXYaZupU14Hr7SxPB9OZSm60igiaFdUzKzqUd0DWOscncmDoA
YXZBx+FeNkSZZkKi0hM1Gm0+g9qF18aiuEatO3ErA2vd8hJrxYTYscxTFvdg+fDn7G5hHSbhlg/E
cmD38OPEVAqWlLdGAPJrfQxmLF1Er/Uqdpe/BkMGgLm5VmcZ4rxnY81RxV7BkLRT0N9Pltuz/Qe2
YyVCcAulpY4B4OcwQG19Dn4GQ/WxrGe1UiKwSjDnhRbGWKk27a7tKP3Tjh5VXQZ4sulhVooIhxLw
WvoUxlAkssJDYz0PteHhIuPq5e7yiskECUez1YtIaVsIUnvi9cACHhY3YIkzyvKsTRs2QDytGqZl
UhH+VCvCvEQrTo6mlTt7gM9+uqzIlnXpGvpSLEotA/8jWHAy4JFsQpMt7NjXk1sT0+197/83IcJq
Rdh8ILpj88vkhMr0ZD5KuyQ3r6xrRbiiqwBqxVqhNLpVvLZ0mLt6n31GAo8LcuKPB9kL92+kAbEH
VLuoQosHfyqSpJiHIPODZ4zcNEeOqFkc+h40qhkAo2QFgO1d+iXunQ9YKGKaXuG5O/KtZHLtZN+W
MiT5LVPTqWUBR5PYGL8S3GWdgVt8GqFTs9zoxpOeSDom33+fEYok3tAQLfEaJnw/Z3pK+1bLfIxS
OlEKoPV/D03PiGVbmGk0ga9MxCQqz4NiIp2Z+rQ+2gooiK6zRcIasKUE8jMbeMTQAUQIb80sGLRU
Mfoh9Uk43bVLemuHPy8flveuBVxUWCSGfyjmPIUTGQS2WpX2EvsLnrH75Njp3XXUAlOglUGnvA/8
kGRTg/8HJT+xiQLlgiGae5L6qt7eBTnGCeMSJCppejQmsIBSBcRHC71Bq/+/DptvBQvXLMNIFLRX
aHj5wChZadZOUwJDoJcZ9PtTg7oLYTp4qWycHdF3LlPXZMOsJv5U6XgE+xpWM2Lnv5+8eCNFhHTK
W6Uj3QQpbF8REDAAZAvFKxVtUX4DRKcPNLi/lScE61QZlKW3IC/4i+zbF37V4sOg9ffi5+Tzbup/
P1oLgRQXDkDn68h1Bc9axFbUoc0q860qBcHuVVVOXtZ+kyJm8qPztlT2Vg4/GCsP3qiNMpjDnPpa
Mug3AEycPxVqNL+EEa3cOpi/EbP593GcVwFRUcIZ0K13WXyQhloBsnkMQyj9rvmBATGHX8ND2UvS
limaVKV4AjFA5im2WBf9UuVLiKkEYJcRWp5i4ncFlRyrDd9E4ZZMDM8yqr/LRkk/kR7JEXjlsx0n
J/j3XfVYrPP3xSjUm9aw2BmUmEMwLmVOEoLjTYZ7tFHxeStFsG+jBcpfhHFAMNt46ik9JLvmc525
ywmdkjsZEuPmkiHeWZRjR2N33tpc3epgZFHG1C/Tg5beVuO/LoxCGcQjxAokJyhdvv1+pfVN1KCr
xm9q/ZAPmDhk0TGZDO9yzNhQg1dE8WxD0Nn8bpRf7dTRjhSa+nXxV9586WSt0xv5DoMACwyanAby
XagIjKoBLQYELJnbHFvM8XQYWDLvZw9DNbt/n+5Amo1atYl/dV3sC1eAHDGBUjn1RxUoH8cG7CGp
hC9h40DyqGCrtqZrhIr9aKNS6xkpDGyMGTtVQ50mQ3L1cnlbtpdtJUWoeHS0DaymUZCCupO3eJkX
PaYY1+dFMcVjElvbNIKVMMGWi4Rw1kedpyZJeAyikXosXyQl8o2cwTRVnsdpSH6RB7016FJRyVgP
XepboBudngczcDJyA3b6uL7FJJ1HZK95Wxu1FihEBaZoyzi2KpA4q09W6jPtmpTHD2yTiYSXv9DA
JMTMt4fTZnELpfKfy666a/cG76DX9+p1vgt8TSJuI8HDEp6lCdmPmpWGktjYp5ENjklzJyruVP1Q
y5iWN4qY7I0g0fnQPjUCC0vH7q09x+cdHPLUe5PPyYVsT6bX9k790kusM9sD0YqyZKlvKl874o/D
56mSJVvchoUcYa2SWGXGs0M1DsaYcAAlduKEScETmEZbDxAOQEujdzKlNgB63iyiWGoemGEssY5F
HHbTNb/mmZ/ao4rJRdkwzAZu2VtJwvltQw1PaCokzSe6Yy6chTcdWzfyFKDaZDdKBqAtIIQ+XTb+
TWvk1z6G6gJIublXWWVdBd7uLBLggdIs84NBTpYO1LQJhJSD5Oa0MTEA/VaSBNcxFAurFjAo+Ynt
dJ7t8MzVBOOAD8JQF9S0vPmpcGWxZCOrNE3DxCXdIKaNjo23+k12lpCyh9Rw/mqWp2yonbL9OpVo
I2tT9/Jabm/hSpjgrGJzqqLJRpgcAfRd+6rL3+rBILs38HjuGbt0xx6CG1k1YvPgmSa8FBpeUMYV
7qSEzXEzsSoFVNXD3CYuEr+5bZ3Lum1FF3MlRPBaaZiNtVX2yJSW20I7jbK127TD1fcFZ6Va3TSm
WYnsv9/Xcet37QMmyutGBpaxbYZnQeLbaKQ2FSUhYnLwPHh01+/N0FGpk3/RgYuce/Yf7VV9NUko
RLbdyEqqkNW2Mym7dMAe6WHgBip1lUi5rxqA6pR4LFeH+kT04M7ow1M+z5Kt20xDVnsnsqLls9lH
9hwk8GGzr4Gz1HzoTj2/oKLjQeZQJNYoptRG3ibztNRwmLF6VSn3pkr3kc4kOnFzexcIVuspuK2I
KkY4KW3qx/MtA7pOwzq3tk8T8EWBBepEtn/Z/De14rxvqCOghVvk7B1Rhu8x+ZYANUZzdOuQgvcg
prLwRra0AhSXiooi+HPErDTUUxACJghv0bWxV31MVLm6n19/lMILvgLhSzfUV8fPVV55fnOwgdZt
dch7jW9xdN+gFmOgXjFJlNo62Gsxgk9EI9FU5QrS69IYTroxAvD+J4eBjfTEu7xHm+53LUpwhEaB
Dm4j6TmICKd9wyzknr9t8lkndUdRl81ccvj3w3bMtG3UzzlQFtr7BaEJScYU3UuwdxCHeZMRmC6t
o+G6HrRIouCGD7ZU1UJpEJFMZ2IXbxKGWdXWGfQL7sb4pjIl8WvDyN98X8hAEjCq92HNVYm/otve
iK5ymYlviuD9O8RAxeVdjQL9tIlWWygmxTMakatjwq/20/1lQ5AIEQsVad7YsabB5LLqqSoPFVZL
hlS2uRVnPUQ81JzlSj5VEAFmtXI4Tun+sgqy73NPsTqcxRwHNJr59+vnRHXzQNKEublEvIANb4PW
ZvHKYxlmUtZTkeLR99ZKD/9H2pUt140jyy9iBBdwe+VyNh3JsmRZar8wbLdNgvu+ff1NqGdGPBDu
wVgTHe0XRagEolAoVGVlju5N0f4xYAuBDCgDFLFdl6Die7mElRaULDGb1sRAgp0EKVrJei7Zana6
uHvgwgj7jpvvlJR2VK8ZjGDGJpjKYBk/W2TyU+2omx9IYB1i4nuxYqGBSsulrV5bgJZ28UxMz5Xp
5cf2DIwGxNShUXMaYrDIQZ1WitAWveJgFZvESodA93GJEempUluLw+rLjKkZ5NBjSL4Muzl0DrWf
+33052XErUH+9Bi1O9WDhau1WT853T7Nw+uuLRiTJ3htsHCpA873zvfmTKcox6EopjXB8pvB+F8Z
r78a38rfTBKn3EtfcczXeDfZmuSy17HEfZuAcR+6C6rptWf29mBGBwWE12VIdzJBGdH52hrkdi0a
rdyuFvSJ0vlxBvgkgpiINJUVBQnLBOM8DjBqi3yqZZiVVi05HDL+2v22XxQvD4p98iMbfO33Ky3z
QUoaKsolMQihma7NGD1NvqJptYvlDB2yhhWAvPXMBASyHLgoa5d/hjP+OcwGqEuHqW4aKNJjnZdn
rklzM85NjEYv5f2o+E75Zall51qQdbk41RoK50jv4HqXNsrKtZqmTmCjUtbTXJC/qLqufmXNrtfl
dNxHLR0ep7R47hfaeODMb8KZmuyez9zg+uEQ5LUXfwsXz4q8NtqOFri6nE+r/nuZbk0aeRYGCuhL
WssotgS52YU17uvOWdU5joqEwlWisC12WbP4Y5N5jYxkW+Q2F5a4LNCsrXGMVaxLe/yH6TgO41vt
cwV1DfmwseiNB2uo5CGHVlEQ504fxh9XiKtiXdon+tyFU7gG9nMaWMF0T7zye3MkB2lfTuRFOIUm
mqmaClAY50VZvoANu4QXgVOOAQIYZj4+O4+viICdjEVMcPTRUXizxvlJqTVlURc6DecCHNUK5DZv
cxMZ/HVvFESxCyucf6zDtChWijWly106eaN7n6W76yaEnoFcFp1uDTTvyEguT9/a4D8lalJg/5ns
CpLPQ/LMkP+A44eVJO0RfjaLWGhmEtZg5xYULdSK8545fDSH1ky80Uwl4UT4zTYmOE9PFNZVX2Fi
tPbDcq8mEJT/KvlmgusMsQo9JfUVrcH7dzlDcCeqsC/Mt63XUmF0BvzMX0NG5Ca9Pll1grs+t/b4
lMClKUFYwJoSsAZM+/ikPJUeRp28JDT+HCVyYYorlCxd0wGziaW1fXNrt8tBsZ+vfz3RBlnwAMCd
HBP6ApzDUT3vMawRYyQj26V0t9hHRZZCiaL41gSXbmSJjs6W6oJKsPvRZr/X0XfBl5zqt7nyzVp+
XF8PC2b85myNccEuddp6pGuWgtqqRtyZD93OPMn5/ASZNiR2//PZeP4ISy/yqBmwpizedTPqti+U
7Ps2sIa/r69H9Iy/sMS5QFQnq0rGDHfgGYE0aG4BvoZQwjE+z/4SVJAui380N+qfdwQvrHLZPXSE
FjUrsb5hPQKEkKu3nYzKjx39Kzulc1dE1SQ9HkFYGCUvY3coVzRRq7tBVnERJdguIIOaiYIV+qd8
scoosrI0I8o4ENNj8iW978AKle3Vx4J6a+jcyDu2AmQ5cfE8sZGm2UhJ+cYMOF8wUtXi62mf1NZb
UGlkg1VRkD9P9+BeBCrOemTqwi1kVzLJgRZe91vj3NZNWuMO0IbLoKVl7NpPaeAEEAlj5G7JafDU
vYO+iXRGTngeXOcVEwOUkcuFkbzIMqtoSvpabHpF4ZwQiXcO5vJGdNia82sGflP+vH46RNELtVwL
QAwdVvkPPZQtIYqz4hg2Sh8UNP9GywzfG0hx77olkbfaAE4BFgMC63fYhbUxY6Xu0Y8i+XjjuuOn
hNq3eMs/LrUMqSW6ljemeErUZDU71ylhqoR4j78CIOabWSUpFYi+nKMCJGFqyNGAEbxMNAq6zJ2L
qyUs6l3bWN74LY5kCZMwm3E0wBYM1cLlzE9YKAP4GlUDR7w7/aNKAU6snbH/Z05T1tsS1QYwVvhm
jXN8MkESHU4IxM+ZzaevmAulwBdMUBPEkI+U2Em0TeDaQHXagQu+Q4FM8dIZGMfCo9YcH7o1+dpN
Y3Dd6YSbtDHB3Zzm2NPUGNDoZ5T59kj8tMu8OfrIFeO4aJnphAGr+W2aq7qySNynSKCYGLnxE5P2
O7p3oYkXWrt6n/vg2Ln5QKMO+II3q9x2LfpQKPDAFFiGzylFCckBg0GufSBp31rhbpl66Ui5tviE
S7FvQdDXnVPZCLfQ8aDKhHF0jIlbusrlHGZD2tTuwaDOoAXERwXiFJ9XHyRS4D4qfWmwfU/oQ0B+
9B97PKPdPBgaRCDh6LnyBZRsNQ0ru79N6x11753oWbOeukVWepAtkqe4w8D1lGq0/adtxpoJCflE
fXtvYDzQiwrPPFKZhqrI/UEo4EA0AG8ik4cXq4bSpcacoGeRPJSm7Q3ZWZPy/YpuLld14PqsiImH
8mUgTAD1jPsMbph1574/ggrEr9WXpL6viKQELLpCXNaT1lWAmQ3+slLqpu6zSk9A+DseOowEr43r
s4kcYg8SrxcuamOKO1tJWVQgYFKSMNFjL6eax5TJmyrf5zTzEqIf/zxOIV20INvrGCgycDlqOqzK
oDa4hh2r83s1cOrJUy2JEeFtgnzKNVkJTAUm/3Kn7G6wUWqbKdIpAzT81X4tPFCFM5EjhvQ1y931
VQn3y8GMODwPaD8ee54AyByNFMC7FLOiJD5mnes1RlDI5pOFbr6xwy6aTdUemCSqpx3cvCsh92C5
npK8VNmX64sResTGCPfxMt2mzUyQVNAelOpaGyTps1560/qjlXLLincKwZCpKemY4uT8YU7KfoDq
GgIiKK4BVrsbveYnowMpw+Wg/zkXCMKhA+AybmE0AvnIRJpJK5oES0sWy1+GyF9HEhjLKDlTglVB
ClslhNgmXALp5uU+GZAazC0VXt4G4CeESK0TJM+EvfwZEf+fQ0xgDSNIGCMGEvwdQe/QAKOwxAYN
zT4N7Dk+lX28v+4T7x2PaXuj6wWCE3Ry+Le/oY1dYaSAMDeNDeBiEay2E2SG7KEnM8NFWJSYY9JX
6EpZ2SGpTnN6nDsJooQdkcu35OVKuK2ZZ821C7aS2YG+TB+dVEemIvj+AF2Y4F/8C9GXuFPQwyha
29O6wHDwkiv/7qdD1//6831BLwgnxwY/87vn47jG86imeLHWGX2q+/RG17Sztsi2X/TRNJ3AhoVG
Nzzt0p9bNM8XRUMdy2l3zbzHi/H6MkRfbPv7uUsob6e8nVsso6vaxzZT/S62AUupgkFLD1kqaxaI
3Gxrjsv0ZsumarmgORKt1S3kCv0k7W4ck0rCgOyrsZ9vovXkan1UtqjdxxneuWq8qyoZ75BsJezn
GxNZCuSNzRoR6URuc/3BnsvDWEXe9e2RWWHX38bKmDhqQV0spLJuZgBvwUBqyRIDoQsAZwgoJe7r
d81N0PBlqPAAwlNqkRX0TXEYINnm1EbiDYsFKgRH+fPhEowhquiyA78MUAg/9pbHo2YvCZaVQMSM
3rg5EMUSEI/IBXQVfCUqWnHqu6qD1uRREmcIBVl+mtXPRMbsLNqZ7e/nDo5V9HNvaXg2mxEc+Wec
+7UlWYLMBHdYHC1LCkWHi9Xmg90lnhp5JZUUr4UXpo4nkWtAtxaAU87ImjDe+RFGVNRiXdRio90Q
ROD1Y3rusuek4IGCjUdthmnkAr3L32bqDOXrtsf5ZypNDIngfDFDwqZeAUSIwvXx+vERr87COwyK
kay6yJ1SZVjMsqbYJe3TvKOHbk/3EDwJIDiMApvsKSR0OeQcTDwS2Q5fxGxjB3hhAxdcbv7snS+D
Jqn3ilezMcCFtWyZ+rXWcUmn5/poAh7vBPRc4AWbBXEg4z8WrsaBLjObSESnmXOMWrO7xYiwVY7R
haCaDVf4+PXtETo4Bnct18BzQeM5SzRzgWRDA2gVAHenAXdnVOqhW9qSICoozzOYG2A9aHMSzDGw
CLiJoklfuBZa0dBqG/uHtKPPi7Yn8SH6Opc7pt2IGp4fm8N+poWn2uaRoNWm9uROUeLVizMZ76no
yxpo5KCQg0IleE0u/5x0jpfcUdAwMnuwWoalLnkTiT7r9vdzuVyV9o0b5bjTU4N6c7qbMSwklbB/
//CCTiBrVeNfgAn5b9ppTqtlLDiRLJi6BwilO6hgq5mkBCq6nLBxaBsapkbQ+7r8Vlkz91VhoPU1
AsVqgeRKm85TomKq04tkLKcsAeUT1K0tLqSvS1d1xEWwIPoweJh4PittHTiv7J0Z0sn+yXF/Fpoq
CfPCL7lZInfQ9BpTeBl6VZBLup3pQ7zcd9Etxi2vn7VXIvFrq+OCR96o0dCM+JLTyTpZ+6b1pt/R
7RyoIRCnJwUzDQtkUum5zplG6xKYfv5ZqrAl/MS48U10AlCJ40PkaOKubmt4DaPHhWDmwXjoISth
Bdo3RjLH2Ajt+8zrfzoPUqrS9xU5eOzGNvcBltJporKC7clX/fEIpn8o+7JnoQxJJfRZDE8ibLoE
RCuczxpT2+SE9dPr5haMhN3qKdOnLA5GIrm8RYEE8D7AoTV8TBTfLg+HSbJ4SXQ4rGF1u26E+hsK
cNfdRhRLtia4WKK19jCPCcNTNAnC5xOxgFPuflw3IjoBeEBDQ5edcJVPB+0Ekr1tCdck4+Bpo4ev
5zntMZfNTr+mF/wZwFCorlowpr+bOi0x6BKn7pqE1e/kC+0810MOEmS36l8ElTfPOJGd85x8aw7X
1yf6iEBagx2G8c+BLpfbJ621RoPCIQD9L9cHLb5tZfIPbB/4lW1NsE+8ueJSN3abUgHykbbFJwsu
6Lm5/bVNfsVjf9SVNVSrl+uLEjnf1iLnfPFkxEZZo8Ddukfq7Kt2f/33iz8ahmpBY4xqIl+fAlcJ
UsgUTYGpVBofEoQDhtyryYMW7geGhU3c62+2uMhf2GbW9uwx35hefax3mPDaVyiG/SNsIcushCuz
wL4EZ0C3km9F0BTegAcq4Kr1Ha2/Wc1tmkpOlCgE2W8m+O5DskZdkULwJszbk0q/NuOjUf2GXK2v
y/QrRBF9a4kLdpVVVzSZFQBHnDyYsvqnA33l2opuG6Lc2knylIN2JO3tj2T2W7vclmHiflkjBTEj
f6laj0nEsLGJSA1Yt0MO0BN6++aDcpf0uM7ObCTYs84oAzo538uUSA6UKAqiSw6sNgbi0BfgooQd
zc08qXD4rKOBMY9Ba1sHNy0DpZR4hzAObk1x0SI2xw4MAFhNOvjlUfHQ1Htab9qD8pTjFmZ3ogHc
gxxjLKBKwEHbrJELGnprV0ll46D1wYjMIw+io3mLU7aH6tfuevwQ79jb52QRcxMRsyLRtb6FY87N
bVU+TeQD5cztUrhy5mJNSpkp7BS7jwP9NsouK8nfzyPYMuhztFXNDlYU6uNRqSXfRxyF/vN9+HkQ
a8nxVKe4Mbpy8Wx3H0M8pSHH65sgjkNvRrhT2iLdKm08HMMx6XxFv1u0G9f4rSaoyWgSoKRsPdwJ
VbpKMfsa6ykh7DEnXp3/kj5Yhbfsm/uabM82PqXrSeQ4DvYcww9+Wx+68jxBb6YcdroemMpHbsCN
NS4guGaUDL2Gw+ICoKvYPwvMibWrxIjMzbhQMNAeKKkVuIKqoh7ty1/5PEvCjWxnuEOvgWMmrQuY
GKr4vqqSnzl1X8ak+diV8OZs3IkvpmxdiQY7k6/t2NAoAGTH2Se7du8GMmpQ2Xfjjr9RkWIGChgX
gjk/mW7/XLgyrLuw3oOXNdplturioc3bUNomjShuBBDLlEdogOKGS3+kv5edtUvCPx8LRGx+s8YH
HDUzrWwB3i8cKLg0/az87mZfr4cD5kxclqphchOtdVVzATjnFhR3ejWOKljhZpDxaMm+G1CdqHzN
TbzrhgQutzXEs92bfVfSsQV/Xwv46ncbUNZWVmURXaKgnQPxHDrP0Enid6dLjEGBOlkR0q/abgjn
IAGs2Um9HoPzkafjX80HclGK4xN4HiqZrMCIh5/1jiTMAVoGtIikCBP6sDqPiawlJPp2IBgi4FcE
7gwkC5dBrs6NuFYss4A+5+S1f4/5r1XKVsziPu8IWxtcIO3SiuhTkjNxW/rAGMiWyStv4nN6Z4TK
MZXpdwmuITZ5gAFlMPRg7JXzO20wx8YtZ/QFy7vS7Ly13VuAuWvFr8bIJa4ntgVTGA4A95DFRbuo
KFqjj8H2gSKAj5ef1yPTaQ5udVMPMqUukS3gVxnvHnYLMxyXW6X1U6Zr6VqEi/kSr6diegRqxXXu
iH748/OEnNTVdYORNbmcoaqvp0kfsF/x8L0lvqNTT5WRB4vCHRqpoOpR8dlAHMp9OR36nDoYjsCT
cjuEMYr1be8tf/ch2UHAIfZsSd1N5Odbc9x1gXpzD5FJJFipuzOXo/Zr1CUFe1G4e8UXEyYCgNn/
y+0ZVVePweBWQPEYpEP5Z7B6BFrjGcOXD+yObRMNSAHgXt/hRLNyjvUMEaFo0B+sv6NLcNLdP5fE
McH+jwo6og7QqO+qGDU6qkarFeFoUg+THoEOgheN3mj0qS8O3Z/rdTFzQO9jGspgmKXLj6cPbQmI
h4KUZ7lLupuCPq1Usj+iSLo1wUWhui4cY5h0lODjwqsBNe+rhz/fGXQ2EJBdcHbZr/2wbcLo5sUY
9SCrNde7Als/V3sl/37dhqippjk6mpG4vFFi4jkYyiVXioxNA/6rqQZdx/y5R1ONHZzcz35ctyf4
aiigYboX1IqIPXx5s1CHaWq0DFKFGHdRv8wykk/RenRsO0Za8D8jr7jc+Szr7VWv0RZaQBwJ9YQ2
1VIrgOJ7bfkNzTTM346rGe9RGKqKB6Xvta9prRadVzSu1gIpreTnRl3Lh7GOZEFKcKQv/jbOZda2
SZSkWiE/td7r9TmiZ1s9AHD55594+wVY6Nq4je0qAy0j9IaS+bkYnyeZVLpoC3UHo2vovQPkyAuL
L7UyD0tr4e3a476Y64chL1+uL0H4oVxLJyBoAvj6dQJiswTa9tGMBKZA/735lBUne+j3s3ujujKu
GEEYx41hIONBOEUxnC9AdXaUWQlEQNfmUFi7IX7QP5BNwgTa1ipgOKxXfrkdqtrUas2u9Dn6NK8Y
nl+eYkuGkGPXDZcSbY3wJTsrX/Ia6D9cFngqU1x3CYCnQ2Dne0M/2cBQXt8fkQts1sQD8rRmsVU6
sDuj/ZmTFyuVlEdEt7n+ylH5mu5jYy4/WlyXxClXpAz06xQyHZT2pgDgeg2LAJxgwfXVCJ0ATRAT
MxnQN+DjbNZqKs3RgMQO9V4XU88eMFwoQ7DJrHCHfy5Ud0D1GXqz5CFv97p2tnVJFUN0bKCzg2wV
RI94JXE5EANBT3g4IXskhT/TJezGZ5rU/tx+6NyYuM8xeIXpEv750uPQ1Ku9FKEbP2T0pQMHRaT3
H/EyMEBYGtBF7LVy6QQNJCmbtEoKSAd9X9djZ8oQf8LvtTHAfr4JM30z5qRv8FgZ7RMGcRwS2vRu
lIr66ILDSbApr2yimPnl1qGPRo7UFJnCP7DmYo9S+vzAxsSq3XTQ1fC6Owvmw/Cg3NjjlrWaJlgD
WXGO3HYgwNrVO+BLH9a9/tKD7M5jis3yATFRSNga5XyvtOIafKowOlZ/ld05k31FwWvlYlFcwo1K
k2ZNbK+c+HaEIk3+vOghqcNe1hcVndPtQrh4rdCJqFGETNWIn9xip0bfUpn8rjBJebNhqazbvHE8
ioE3jUaInwaG2la1/0Zou9OX7JPZnAe1P2g1DUj0ayJnt7V26mAeSFJI8lfxOhEOMK0AEAbfTa/6
pALuBR/Urbwq+rucAzf6ed0TZSa4kKfY1KC2wuJR65P8e9J6Svw/mmB/wuZL5ro55a6CL2lBmLyK
8K6AbugohZ6JjjCazHhY6iiPvJt/oDOaD2qHnMpaDgzpBt54X/la5TjDw5d2L2vyiQITEoZXkIwD
9BR3mHQzH9YZoKPQMJQdcLW9pXhDPno4Xtd3SHRqt4a4U5U3SlwYBsXTvG/90TXCZZKVT4R3+dYG
d6C60Vh6e06Rj1ZeWTE2GoxPlYclDvUdEwaUfTyR14EE38AZAuOWZXMuMSSLttrzglYYVK7xwGxu
2jUjB5LJXuiikAQLDAqACYh3YwlTnK25QlQMqrSLuxubuLtRhy+EmmOAymsSQFZZNqQldAwwbgL+
hYrAO+AUabrUSsnriTK8nbG6e7s5J65sQFUYoAB1c11WaX2PnBqSNlmLGPd7DZQD9MAqv/CL0gey
iZUnK6hlOWVw3RWFS8OoJYjSIAoGVPzlSQbbFPSeNORHKjk141OefkFt27Nl4V3ojpYK/SdMJqp4
+nLuYdi9PpkpCp+t4TM+zMIHT/Dj7HdnXIxSPivRqlCrRDEUDumY/EiYNrWFYg8xqgTZ6CnmPrU7
P/upqbvrH090ji0dQZxBY6HQy71jmLMQvYXaumEflOp5NR4/8PtRVcNpQtL3rhg1xGmSzgby8dIK
jfmbm/w5GOm1avev3+/wF2I7EapkiK9uN+8dkvwe+kkynCf8RG9L4MGAqwUNM0KKDClr7o0aZPRM
53j9K4kiD6s9/nsV7BbZXEZJ0bSaOSB1iEqKesITTR2oj/993YhsHVyBYyB9nrgO3pOJ+0kdgjL6
37baYfY3i1CjHkymKbaCqri3j70MbCT++12gV0xUEd5VAjVTaTMKQkGAZG3fLjCHPOmSh4NoHzCH
Ca/HqcNoAnfEBxX32qAi4dY7POQSr6hqb7QkR04YSDATCVgcaowq4Z8nppqXnathtzu0b/QwDeiv
n+spObR7816GRxAFZFQpVBNUmNAxRO3sclecIlsTEhMApoLY8tiLmHGlru1rPp+GcZBIjsv/Y9Em
QBkBeAaSC84isXPNnCFMwUSKGbtFsY/O0z3YZm3w+Zf7D0z5IXxpbwa5XGSKVnN0GLcheAqeaqT4
K9Fvk6T1r58fgXOgauVgkAADJPBBLlQabTytsYn0wK6/KN33aPRMWTQWmQDFE6teGUCr8q/jRUv6
3qJsfGRavUx56NfbIpE0IIT7w5hRUbhigg48xD4a86ymbY0OxLn5/W8GrhqdeHCe9Iw5Pfjz77a1
x8WFgQxZ26kuev3ui9nd2SsITWPZk19wXRpbI9zJrdp0BJsQjFiN3yW7bvipoY/T99+ur0Vmhv18
E+NmG+wtFiiewn5QQ7MeoZhpaYtvMIYC0KnKiGyF/rDZKu4orXPRaE2DDuKYKceq7L0I6paZW0k8
W9RUvvh63AmaSaUMmgl5l3Gn7fp7JuebgubBApGQcWL8LOWvyGejMte/poCABxI8m/VxGb6Vx24d
ZSDcbgHMYq3sNEihoP5X+hs8xEBlx49qIom+wk9qg3ISEQNVKF7siqglIdWE0e2ZnnPDG7SzGUs+
J/uruZoqClsayk9IqAA841bV9YOSTJhTAAc2gKPqkWWkdeaZ6401nXqn8VxZS0m0KNwmkHRjLVmd
cEEelAI5BEdwozijczMp7q7UMU2tyg6ZMHRs7XBHObWcUp+pw7h8isZnl4kbap+HYAqGYw/knozP
QrQuBktkSTeQKK9sSpvjtgy1lroNXi2l3dynZb03h3Rvz9J1CV7pr/DHf9nhJ3gNJaVqHEUYR/s8
hD10e7J9+nsI1KCA/odMJ0z4FfF8gC4MsG6YSGCr3qwKY7cjKWusKv7aB6zjTP5ifIsMB846Z/RZ
cspEXxEtTeQa6AWiq8nZS0HpGSsT7IHlcfWbO8Y3ZR3JF9bj7vfZfQztRxmsR5CsGYwdF50LoFTe
MSRQyBfnlPFzDrQyIVy31M7fTQ5m8+trEy4NFE8AKwHP9f7tF1dICjU2/Lbek3hH8srrZDwxwqUA
c4lHH6amUPC63C57gdsTNAPDxb7XTBTVJE8YUT4IdAgme3RMiYEDhEsssjICR4ECzvz0nB/BinBi
h2rFMMx/07MQWmP9TXDTohH3bk7EXgbHikDnGNYvQ9jcGeBCQrNz8Zbgv7n8pea4pw34g+rcWmAO
beLKQ7a7U/z1YVw8pqpg//3nfJ/oRYM03QGS2bRBXHi5WU1u2HHvgsAYUePUtf1jrkT76z4nyAFw
iJAFQnwLADke/mJFcec2CvIn0gB0pR7SSQ+iwe+sz9ftCHx7a4cX4OiWJimbAZcyRLgKLyvrR72u
dlqsSvxPcF1d2OHcL4X2sxuPFPkgnK/b94dpx8CLsoggCnsXdjhPSCtFKdcJ3TKy74/AYP+FcvWD
tsejAMhvFLyWWPKaE6UXFxa5a7FZ02mBrAKYTX5b+zXo/PmAmTM/Phq/WVLzEf1Z1HrfXMPl7keF
kiSKTDB2O226VxeULdf+wbLj8AOegeIQ63OrTO740slrdaZJGSNtyvGoyqZDXt7UkeSZIPQKNmlj
YUEIrtxBSiNkSm2CR9VshrUz3dVJdHYhZ9jSm8nZLdM3hXSSgyVyeMJ4WhjEA8wAnEkbg0RKFeHO
0IGcnEfPmEqvlyVngmhOkJwxPieYAnfP5bfrmjmprAawlUI/qe4pl+EYhU63NcDl0m2BSbA8BvgG
ksdH9vytfMVf7n8OQQOiRbqTEiqz3ebSzYsVcelmrYwEq1KQ/D0tEB0Eo/LOuIsO82vTu7z9QE4G
uAMjhEVGgclGzvlsta9oPExA/w1P9nw2zJt0+oB/Y1YTIlgAML1XgywttZuRP5dhtt7acQ40AvVi
05KEB5EnbKzYXOnQqtMoXldYUehTGt1LyRpF7ozUR2O8kEAUEc7T6r7tnZJJuev2YwKV5eIv6Xit
0AQjDHNVAxkQr2gVl+VcagtMOPTZXh+QbXrd+PefBxtEtf/Y4Py5t8zOTJ2mClfQypMfoPEaP9CL
w22N0RK8YDQ8zDiXyoxoWuYaLlUo56Q96drXrJEkisLN3phgP9/k3Fpe227T40ulNvHNXPXJakhA
FGw/+XO4XQUXvvSxWdKMjmVYs2ff97V+tCCRm9heM0lis3DbN4vhqhDjWMRdqmK+xUlu9cLwIy2M
Jtl4oijN2S6Hc1/XNpsYcC2I0SvqfTKVp7Ku/i7SMoyn6SObg/bNK1/me5yDGzWl6ywA6DtzWz0s
a6qGRdRnkpe/cH/Q+YIaDbhNQWd56QL1YttJrbvonZfpt0mdvGakQWQqx3ZKf5XZ+pFN2pjjzk07
VDmg5gjLM/Gn8TOE+7rx6/WjKRpsY+SH/1kSF/oNpXL1LsYwANlXd4z3bvlLHzzIpgbLYVF9iTXh
GXqzxgdMIxkdSPNGANctHin2PfC40CSZD+uDe6tHpynQA/kIpDBt3KzR5tJTtRujOa6rKux38Xfn
xLS+xsLLvWWH53lQPsnKlaIXC5CzACipTC/k3STCYibZqq9YZhssIeRIwv4Qn9lbmanArZLkW/RN
t8a4uFTHAJamMU6ZORVPde5+Gu0/h2sQ9JZYrwGiku8GPIfCWP9RypirL+lPdXwepeVDlrnzkc/C
YDEjygTynO8xTPHqDHONk5UetZ0RAG3sp63H+O+ACzj0Mh4nUWTamuO+2djOZZ858AgIM3kpGHVi
0CAXge0+XHd44d6gaoJ5CnSM3w1CRWWkZM6E0zV2+8lQw2Eh++sWRIHcerPADz+V/dSXzoAnkZaq
D1mD12oVe7MqA3aJzVhAxKKlwGh1LiPfZJIuaVIbI33LnVkdZu1z1EkuP/GpgWDEv21w4Q6DaTV0
bZG8a4/mY30EVCPM/LX2WVRIQtkhla2IC3xjmuhpix5gWOSrD5nKHZBKJ2Slkl6W0NPAcwF0O1hm
303w1IpbzVaRlyBCg5Btv0Pl06K1P0qnukQ5vPVmiH/r63NW2ApLqocTqX1QBQPpspQozKg/zROo
MW8sSVQQXYZbg1xUNee6j+JiRsq1HvSo9Qxw7DfGWS1uFaeRXRzC+LBZHfv5JvmaY0fRUmgeh+O8
K49s8Iru9S91Au4XNvUtcw7hlYHCI7RsNQ2FT74DqbbGqmXUhXcsQA3p/vTAcMAQl7CBQWFFtY/A
vKAQ+WaR837aAxjSl/icfZB+MXfN3gmqn9mRFXSHgyqJS0LnhzI2KEexhe8UdKqeOmbcISNv3eKu
dvcOiuNaFlwPTeIDvbHCRVkHIpt5Bxp7aJlEe7A6++OhgXx05PV7OUWb0B03xtiStx4CESI6qewa
jPOTmeqHSS0+V64TRGvmq4oZShYnPG8be+zgb+wtbW8WegOPrF+m1zcze6RXL5Y3AyguD1eimwQ6
YGDtNFCrfjdjtgydO5uKBSmVhWBUM1n8Sall5S5RsNoa4X1wqQsrT/ENp6jxJiUkEfXG8iaiu+sf
T7YYLvZ2hpa3RgE7aXsgFThSJImz8Pi+LcTgQa692Sw9sJlQGDmxejhDLOQ3y6dlp4UYyfNlmsPX
14Pr/tIXLKo3wBYM7GFje0u2nJOq+cA9v10RFwDbKqZazLZGL7+qWWBmMd7p/9O2oNdzuYwyyruh
bfGImqr7OruNW8mZEboXao0Yr4ByyTv4zdhadmdXODJJS9VPvdFG30076711tdegiRoqsSfiz0Ob
9s0g+4M2Z9SIEisqnBK3xg4tOeifMxl77a6HHoCn+ayAGz/aX+rJ+4B7b8xyyRKe8aRrZweI3bX0
IhzXXBpahR63McGdVAhvrJk6qCWoeHz3sUzwzgBpdDB78+dRO43hf/WOYj7GJ+nbz8kd27SN87ZL
HDBVGD5DZiY7844E5FHZWzcfGuvfbh4/V9RkdLXxaMOTXjkXlk/rz2MsqRqwO+HKgvhZInsxFrNi
MXxYbys1JOrvUjZIKdmo1zty44KrAvhiFiFxVuwf7nLby9SyhZfsZlP4ypeeFvZQuFgD2bsv9a7Y
q48ryNCLIPsEbk1JHiYi47vYFLbczXJMJ5/abkSky7uwPBsv8cE8JPe6z273ws980gQWxjeh/Qx9
9z1TLYs/yehKZbvGfr75GwarcZ1owqnOzYfU3GcR6kqyC0S2bVzkUKleNmCPxAvegMC17ndet4/D
9iY64LXAwLpxINM5li2Lixo2GSadZthIJsUyUk8hXi4DcEoisMaFjcmyamKkIP+wneRUjPWu74ob
6MOiwpgbH5jUu/AVLlzUSablqQXXn8ABrZwhRH49zIpd3wWmw0QjATAI7to1GyhrLCmecOOuPZo3
ya6+WTTvH+Uy5RjJUOKi4SagSN7scXdwtxIj6waUdSYfEdd+YVpfTjDGXny0PPfUfGKqxLKniNAt
Nka5Sznp82GcU1RGTC3xJn03YUq0ciQ3ltAvNka4Y12qalTbBISMifrbyoEb/LmmB/Tqrm+YKEXf
fj/u4BaDTqlVoRqC4+tZ9SNQvk5LvKjTvKx/vG5L6hzcCe5qW0eCjONkNME/xQR6Ow1e+r071ujb
urKIIbwcN5+QO75zZBa2trolan5zoHglGMLsMEcltQyngwyTKwxPG2PcOc6L0imGlA0pD8Zdlurf
U0uRbJbMBHd6KfjxYnDYIlnDe6qdpz3JJZ9M5NlQFAebDsojQFpwno3B5MZJbcTxlPggOjN+6bpk
llfk1qwZxBhAIHPB4+6JkpFsoliDC110a3xSmud5mX21l5Su2Lfg84itHS4wQIqgIEkLx+7zbxj6
9+biUI2ei+si3VnuvdVK7Am/HNJaENAj7OERenkD6uNYdpOG28nuDoOyV9ujJWOxEJ1Vll/+2wR3
fGhi5pqRA4qfAsBegmUtjYO4e2nrcz18lhxVkasxbR8g2Rnkmx9Tj9e0cOsUn2/y58GPD6uneQoq
V/bn6BEqlLuPoSwg3KXjVYYRYkC/Lz9g0QGrtaQz0mdUG8FQvw6BBenw6+sSet/GCOcV1lRPycwm
LRV8wsJ4zFFrNtsdyiISQ8J3znY53EmK/o+06+qRG2e2v0iARCq+KrS6Jyd7bL8I9thWoHKWfv09
tO/uaGh9zd1ZwPDLAKomWawqVjhndKDkC8AdZujeYUUXbHrRhWj2ta8WdOKoR96WXYeyNkTZAvm5
bgKxpGMp+iMmTP6AvMjqxiDvaaArvdcNMtSy3Rf9domiyqtFAbI/vOjjnw6Sw/whp94Z18r1DAZI
ec1o94Ztzk5Q/7pbljTlE6qmer/qXrHcVbHEwO56qO2SBI8R1T3mREZ0Z3FMadOrwkx17acR+W5e
85BiSe2dFgjPgOmC8iU4LARxYDEqmKK1uGU9Hm3OTRyzy/RFrZ7Paz13PaIt3IoRXNNqZWk6ZxQz
bkpxp1YW6GSnOmjr9Rkx++1AmpcmT07nZcqWJviqbC5GivQzRrjKGuI+jCNIZ4hHOkmpbc/Ob9ZG
hX4Po28SOjkwVOMhPtIjC/9Zn9ue8m3FCNZJc+pFW8BtEsxq4vV9YODQ4unj+T3bVb+tFME82X1k
1FWBTePQACVKbn0GFnWKWkEZOk/oF5TI40bojGKI6DiTbQPsJukQDnnRvYqiKBg0Q3rNm4z6MA91
SXli12Js1ydYp8pJrYZYvw6rujG99eh4+iNnjEV7RTi4+af/uD7BQs20KRsVwD4IAJX5oF9wlHjU
tdG/AWD6A+AWnmVPgz0fjUkzAxhKnClUDAOiWrESC2BQgY3AltJTi15zhq7fzjfnh/Or23PRW1GC
PSSJSXJmomM1mZE8S/VjbslWs6/1r6sR7FM5WQ0sU4PV1L2rf43mGVNYEiWUyRCMU6TPPThPIWOa
FLfWvbyv/VE5nt8r2bEI1ii2lN4iK3pGaQ8o/aS/Bhb9qdT6AP0C7mTLkun/4yL/vXFiomzugBip
MAyLsJ9D0GL0oEIiBti45FCAmVZ2TFJxgnWa1C5KswEmab01Q+sAYNyA3KKE6mE0W5pwkhzYrx+z
CTH6uSZjpELFiVG7NrucndirZJA/MiFC+LQADr7jtFsB4mrPSd2pNtyqk7h7yQ361fS5WQnpI0Bj
5zAPRWc9GUv9pNuyOHrfwr4qAl/nRgTrEEQ3DrQbRcsBMcUQJj5Sco/GPVcFoB145xV93+2+yhOM
Aujdqi5qDGSTjG/D6lpLFzSgax1kgbRs6wTLkDoTQ4sDb5eP2xDko0GJsavzS5GJEAxDmyTo4UBO
PTBYs2pubJLlOge/G5FogfT2CMahmPJkaKMCjanL/6MbME/50fnqARQIh3cQOPBZ5L88hDiVxDB0
MlrcJ5XalU0uNMVw+1mSRP8fjvZViGAQlEpnYwO2m2C5Hz/Vp9/tynbiwuCFBp4dMgskua6/ctQb
NV8joFaiSsUpzCu/sH0H3fK9rIFYuirBKDhOuUzaCsvTYc+uag5DEbbHNvFMNzliFuXyPTmd7Vlx
Fd0sSxswFZqMwL1wpsfCuZ5kYHAStyROpldDVMcDf2XPYFfqbdeeb4zkMOcX+Ryev0wyJSeCYajq
VdXSGaHl5KU37akd3DSI/NFTD6ru9aGsf12mEIJ90HRjpFWGyLK3T5l1rytA1JJkXCSmjgj2IVc7
o3MYdE5bNC+1kIH9aZQ/gOQh2bldE847hTCWYQMRVbhLFOD2zVjyccUXk/N9oyGzPmqjb4ScK707
LpK4bnfrNvLIW6VbnNUuTYUjMRnf2s+kuo4GiTLsSwC2HQc8obo462TUZFBGFRLS9Xbob3PyuZMt
Ytd4o1OHszICc+HXVd7cnA5Xx0yjqgyc+hp1a+0dE2Foenv9vnAzkzlOKaZokAywHoGGO0eSp8ru
Fm2+z/+++f2NvbQkaTkdUvW5zRO36YNMxsm42+i7XYRwJ9cS5KKmxVAnxFD0sTyMzy/DwXxB2HaQ
sWXJ1iPcx6LqqgTDOcDeqvoPax9fJV0cYP5S4rNlYoQ7mSV5xkYbx5KPj076IUpHN5ZFbfumbHM2
gr8ehnik1oR0Bk/S8JJ3h9LFVRssPn8nd8u74gOQ4KnAkwbwtyrsXWR1huHwvOtvwL710v6e/bTC
BqgXWi2Fkt69ORtpwhbmTldHmRoBa8m+TVkIYvrz9kz2fWH3WrukZhUDr1VTl7sJlOBJNH45L2L/
hF7XID5/WIfx+XXK0cv7c/TTYxPS2F3v46fsuFx2Rxn49n5cgBog/gFW/A9kyGJca6XXCILRL+Mh
CusDJqFrNwXozombaP2mPZxf4K7r2QgULm66Fs0EdnqYaPK97Tzb+ur8kAJF7gvBRBYQsEA0JnYw
KVYDmj10tAXNBHBIzOtphreQK6qczi9mVyE4qNf/yxH8jZMCZ8aoUIBWmlsje57rD//t+0LUtliY
bFH7pAzUxluzezV7Ov/9fW3bLIAvcGOrp3QaHWtCUv8vezBa7nTX+dMV6txHSv3z8mT7JbgGutBp
KNGKihSPPxsXpikJ3ndt6GY5gnIlyVxaNMa5V5Q+FysL7SG5Sojspcjv+R+5v40YwaqpE9EGJ0NY
s7aOr7Av8XS/qp/H6Rp4eQeSHpT02/l9+x/X9FXRBMuWRMm6Vho2jmOLzyBN1D/HIXlcDjy33jzD
lp4XKNtIwdIVoIWJigobCaaGoTuk6c1iH8+LkNxR0dDl+jwYbYQlrckHR7mkAFnuv7CcSV71+5HC
62GJxbEoNbTRHOCC1IvximMvsav0jrgpuHoHiSyJev+6bZvbVKzO2Pfc23WYWiD6A2jCz++Z5FjE
0DBbmokNEax11z2Y+l2qP4zRw3kRMpMgZnasslOUIQMqWv8JzaaXHTq362D8+RswWtYnvrsgE5PH
DkJqIJoIegZqpXk0CgjLm3tSf1CKcDTeE46+ihD1rEqmqC4sXNb/fyjm9YsuaziRLEPUsbrux7Ux
ISOBi7buY/XGkD3ZZCJEVwOuFoA64kZmtRtXaMR8blMZZ4pMhuBuBoMmpWWleK51x0S/rdaDPL3C
f+cfthOIkaDrAVY8UOXeehy1IgobON51s3iWBsZA6xBf0AfA0nMWWPUoyxnt3smNPP73zZ2011G1
Qc2AAp7qd+klMSQB2+6ebb7P/775PnFU3qgP7hdDN+8aNT3NVX+lJTLTsm/GNnIE14aaeLNUiJ4w
UDEFvN40HpOPBHA1jrR1T7ZlgnuLEBEUmHGFGpjgImxST01kKPu7xn+zGsGfRVNdK6mB8ZChWlxG
wzJl/jj6ky6ZV/p1u8+pm2Bgqrkh68KpeTBV6Jrrharcd8UPa7obZ3DA3kbdkzPJEteS/RMhOG1n
Ljs6Y//0kB66kPorKmdx5RZXHKe8DNfPYAI/b7Ul+ym2Bg1MTYzRwa2iKYoy7fel/DBWmVs2Eu8g
kyNYoV7VlGipgF7aNRTsfoGe3mTVx0qGKCO5VCLpTB3XNS0LnBoh8wNZLVcd2tUdMZp8ftt2eyAB
YfSXNRIhOieaAcuohyBkyXWQziZgwyz9xC888lhjeDNUD7zVRJbzlcoVrMZa9zpYwKEihksu6icU
xO/nwjWCzu9z9xe+3DVBI+bz+eXKtlWwIUOhjjTmQ1mGjbGekrgGUZ6SYQzPi5Hpv2A/AEpVlUBh
wOUGWDmSzNrh/Pd3EUW2pyZYjzl3tGZQIKD+NB5qDvBxm4bR6BngS0WNEvV+VRJE7EdFG0UR7MiQ
dUYyU4icvOmndUD5PegOxUn19aN8ek5yy8ThR5Q/V6bxEMwA5cTgsMs4VT3F6V2aSAe/JP5YpBFC
JXyFWuBGRx8AQ/TEsbZWC3OIHI3KOK2fJUfH3fsZe+wIBqQ09Yg13PDrIbpygUAUnbJvDYoeLoc3
LMOoc89LlOi8CO45O6PFBm6MM0J9dLyAm1jz20SW1th/ob0qiIh0pCZZvEQ8rpkunNv4ks9o1UF6
srGuMfwHdWvZRgoWhFgKi1M9+6WQAWfZrD4U3hpyns3iYBau7M0r00nBdgCpbSowQAf4o2g4VKmH
iDcg9McorbbsCgI9uwXEI474KtQM8rR08hSD00FThPUvtk3mJc/kkbxcLX7rMr/0/EGiJLsWayNT
0ErFKey+bTHiFHW5G5kfQPpyXgu5RfpD7TcChKjX6uzaVDJAsutGd8GaKVii3CcxY25KUl8BOAA1
V4lz29X8jUy+6E1k2uR136doNAyi4nve+QZd3XmQtCTvq/1GiKCGTZHWFgPjPYZiF+/31BYAFVzc
aGBuJF9kAKmyfRS0MKvZnIJTHXEOfXGaABCfrlZmbkXdpnpORkn0KNtBwZGR3E5SR4Uqmv1DQW+K
Iayz96SUN/snuDK1V6I1pliQkneeBZapHKNI53Vv/+mwkSH4rlrX8m7UYAKj8uMQ3WjKfWXXbpVc
ZGhNiorRtbKbxWCgFJGk485fK4xnv9XALip6jGXzMK4sTnXa+0kjm/E9f0QgBnorIkuz0bQSlIFJ
/xUkqf1X68f53ZOtQTANsdJp+rjAYZnljwwhdSFteNq15H8fD6hR3y5B7y3cVBUS6O164KGF4qXe
DPQYFegxsf+u8h9gSFWHk1uhd/atOGPoilLhPC9sRoUOQ50P5zds/8m1ESAcyVjFSx5l8Ew9YrP6
gLbB0LiosJJ3JY82goSj4YXYQdfA5ELKO7M7ZAVqjbL04b5+ve6WcDh1YuZtWkJGDIqaxga11agf
okhiRrkh+dM9vEoRTLVltk3OEiR34pi4IKpZ5nAiz4WFrjcqEfU/rMGrLL7ijVuYtMqxygGy2IRJ
ohLnA/Qg/dH8pAXJhYzYZd+ZvwoT7HU3sEoFiRDye9oPzHhb4wtwkTIZEQI3YOe2T7DTbAQV5kSQ
fuOAneWBA3YSPrQZntds2SkJtjpr1x7WGTs3WfazY+ehyQafaphtLOsDiYx3Wc/XvRPMdjYqsWby
zkSzZW6HkZ8k+vifFiQmKsDi57Alw4KK/Kdeg0t4frToly59sIfDeUm7esARqw3O6gH4oLdKB9hJ
xAk1JC3Iwt/FjZtl9/n0noBnI0Q4n9yxOsdK0Kej6ZGb0K8VYOekfOO7/mAjRDiVdTXq3uZ7VhV3
ivNI7KfzOyX5vtiUn5ULoyxLYD2zL0l5R2UodrsR1OvvF1tyhmUBhGVHYGqKevbjhuVuUSuneKpb
v1fMG1LMiesAfkeiAbt3dCNXMNZzv6SmDpiMXxjwXXXVRBesvVINULQj/0GCEoM253dyPzbdiBRs
99ICg6buIbJ/US84DmgcrIU7fJ49JQSr7Tdd4vl27cNGnmDFy3k2sgGDk4E6fq2dg1LcsE53px6T
/uS/rk2w4nXDqqjGDExAvhiucoveb5/3STcOAFt6UIHJMlb7aoOGJ04fieZIQR7LZ722OU/pmOq4
VNNjtuT3a5QcmNldZmjCMZ1clnPh5/OHWcek418yuVHZeCo9Q2ndypGaGC6KFjhJvH3MCjCCkA7o
vfsnc1K/gL8EkQhTLYwJAk0SxXvBTiX6kBZExTtt/BSF0NUDB/TjUDjDQQk5QLIKgKb0INvdnSjj
jVjBcq35WJhJj91V2cVUHbrlRin//XjqGxGC3Yqq1pjiHPdeT641835SbyLZPNFe5LeVYQqhZb8C
RijjFF2RA45twCUMiZt0UUDGS9066t9GcwQw+HfJNeeW48yZicRgzFj1eDWweU1gI9meHYjhdRiM
4dUk69TL4FAkZ2UKhmwlbNb1BSpC6OfSBnMcmgAl7Zl7Cc43GylYLixmAYMulmQzN7I8/YIvC3hM
cWA/cqo/ZMo8WTS9Fxi+ESqYr6xFJtikOL2p9viIOb9swJbhN+0fZMB3LvcbaYJBqSOrtMcpReyB
Pid64Kj7xs1AXXpthbypoZaRee+5gzcSBXNSRlpqRTzI7n0N97oJS9WNDmih8EDn8iGS0kzsuIM3
8gRboitdVZkJOEjU9iFB73jTuh39bq3hGB3PXwGZSgrmY9baNQFPHwIfi4GmHXfPeYzjz+8QogFg
TdMtQP2LRNJDDT4hhffWEFCyzY3p5mDsjCSav7uSjRDhjJRiJubAsJJq+FrrX0q0c1eSQGQnwEKa
4HUdwrGkdVQu1ozR29w+RkAEK8g7yuhvJAjHwYALZSg2FpG110tRuFZ6QRzJRslWIZjzFByPTrpA
RmPf0NV3Kkleat8avG6TiMQJVBXaJga3Bp7qrT6GSC7qowX4hzqUjQrsFVe2GyZyxzudCixV7jdA
sxzYFwMoF2aQ6Cw+cIbeNfH1RppgwO3cRHsyN66o+dnoeMwO+sm8muAxuKGTZSwlGi2SA2uDwoiy
8n2cb9vP1vqZyhRaJkGw27Oe5etKIIHNt0rqmtOnKfLP331+7f5wsRtl4D9hE4nVpeWwIYYpm5Yj
ZpIrXBsbCPS9ROkkSm0It99i5mrmKlbSd6dU80kTnF/GzhvkzckLVx+9IOlc/dKzcDw1mH8pQEBQ
h0l4Xsz+MoDdboGGwLLFhN6w9ABcYvzdYQyhSduLOJEl8fbP/FWEcOZV0Q16wtlrx/VuQPOu/hAT
yWbxzfjzzF9FCGce6Uw1cDF5S8EXrfazHjDx5JIBqlTWtbkf7mhgNwD/Dm66iGjd9WiwbU3Eps5R
D3kGJ/Lt7xZSbiBI5H3pxXP09fwR7Sv0q0TBBhRjMSsdQePu2oLZLbLARebc8Xq8s6iShNv+Ub2K
EmI5S1dTSmModRk/NLPfoQ9Fej93ZYDzwALKIeghxPYPZyijCorI516+443tsvWQ17Ii2W8ixD9U
Ajjgtg0KMu0P9F/SKhYpa1hOdQbN+qM5DurnXDXK+8EoE/CGR9q3qBn7xjOVJH2x5so03dWhFTrX
yxWjdFmmkyCPiZqdTFItjdvUUZ0DF4wdMhIB0Hxl0eLx8jDsyxw3p7o2AROV5R055EsD5NOpWdQa
zBF9cac7k+FcavZKklPWZfr62C5q/9RSRf3Q5ER3Y1Wf7ps8Ty7tRUGfil6VJADZ6fItr8AEXull
4biZ04+zm7d5PrmZpqUYY6QxhhkrlCrQaWUzkDMCqjL+1A9Rat11tt6diqpwfph2uz6DJ7h8WpPV
9KuR19f6sawU17CdZfGyuDBPAPNhcWBNY9P6rcNmtHaMY35bWRabIcMsqqOZmeRbR1TV9uwqsRs/
V6xpCUy22rFbWRqy2iyq1OZgZPr42JqRWfijnUZf+6gvPo6si1S3nVuT+aR3lOiuWU1yU0+qsrqL
ZvXahVHFKK/HzOlTDwBjGjpd+qkzPCfudCNcjCI2jkZiKJfzNFfMdbRo0DxVy4a+dK2ydbQw1boI
pGyUTJ2rmX3+wyjTaXie26iab9RhME59pumAletp8rkrQfJxT/q+fFqKtC08jLtWQL0xDfwPTCl7
9POsUxpvbhKj87DP43Sc1lVNXFXJ20vVjuzJU2ybAfIi0pQfhm5XxbFXp/iFWSlll+CBqkHMlI06
BiYz2l2rUc6+ab1t957urErmamMX3dhJPX4tTSf+NHY1/VnrTlu5dUR+FvPY+kPcAkZzZQYJwYKw
dl4etVpzHwG3vb03GAVA8jKiQTGj1qoeypg2aFlfQSbuZZM13gGgxiQgiG6V7Hqwh/qrQuBeADrR
gY0977XFT1LDtry+mpXEm0FE3ntaRhBy0CSvRn+JFoznqkOfKeGiqN0dK9e8cZUqm2vXiWhFryoV
LHWhqRb6V5I3eDpbrHEGT1ug25gQi7+aC63bh8lpTeOa2BVTHjtn6lS3VPMKO2EleAnkNB7v+Q+M
fJZN7MVY1rZ2M7vtWm8oJySmnGVdPjnJmDxrdgFW+aKi41cjbcAbas8Mly9OF48xYqA/CSDEs2sn
w3xQI4M2dw1ould3NdQoOxpj1p6WpWap28Vl37pLO1AF8OC29YXQLP0wstmRpIh27R7qWMCLIGDW
FYdAc7quURejH7rSD6vtzu1VskicuUyEEJOU9ZhZDGzXQaPepgAwWX8Y6L497432A+DNOoTAZKJN
TCz+Ymj9FU/THA4wuhqAdcTpFmXYbru+byNMeJ7UjaKaHcNDLiK4D+NPxfbj5GEdT+cXtRcFYYAR
VgETSwbc+tuY0aR5pa/ERsq/f5jnQLP989/fW8b2+4ILt2cjKlWGQamZXjk0TJZbsjyoku7e3aTB
VorgvYdqzOtmxsnYH3qf55DtE/xCh/oS8CFO65354fyq9tRtK08I7Mi6lnbcoOWgcB4147qxPwyG
pKthV9u2Mvhv2ETz0wSqbWNEz0Hvpzeanx/Mu/iKnbSAgGyTPZ9f0L4aYD4SIQOllkgvO9p9D9Yn
HFPdXPSWX8t6NPbV4O/vi/WSsbI64vARYxPNDNT4niS3dIl9ld2/Yx0ce081HdDYilxs3M92ZoFx
lUyJkTeYTCT2B1lxZl/dNlIEa6NmFs0KBoPWvuj35gWqNCCNQFIHJvR3q/c70gjg/QWAtWliRkZE
MVrSRE+NDin2KblGqKBLmxv4LRRDxq0AQZ/zZNEKbYUA+7o9kR+8s9Z8TG5UPO3za1kBZn/7YHIM
E1SeqFMItzVxdHXK6xpvhk+It37BqmXf2tznhLyALDpGjndeK3av60agsDyVgZlNo0gGO+rPaQlB
npxXEge0+zrSNjKE64p58G7JMR6MAaYUdI3tJZ8KJZ+HTwBGRpMmHD6VtZPvm4iNTEEP58UuMF6C
Y3OaIy+8aCCocEZfuwfmAV7MsiTJrpEAzgUB4RV468UxIC2NQTGvYrA2cp4Hwy/Ml3cckw5CCqQt
Dc6d9NbiWc48VwuvBDbak7M8FP2FaR/Oi9jLLQB54G8RgldltLTSeoHh/t2DwMLh0J3+AWno7oXC
LqGWDsZGgEG8XQotc3XsecNT+wnmG/SkiqfWbpO6vNxhB8p7DMRGnKAI8TzDFuoYfp/ia6W9AlzE
+W3b17SNAOFo9BZ058oM7MqFI1N/xCT/EeGtu37UL+UdQ/t3aSNNOCVg+nRJbuv5rzlKXlTpe3d0
6yC7idzKL69zr5fB/eyaiI1IMVOrYVjcjqAYavOxiR5051oZKkkAyX/2H1b2VYaYrLWjpR6SFqdE
1utRJS7SgMy4a8s7R0GrhQzWY/e2GkhtEQxxqRhKfauCatnbalwifiiXZzX7YtbBeZ2QfV+I7DKU
ZY1qQMzlzI/l8CFZJI01uycCVmmONmuSP+ilNWIlqT33AC3Knw1bCykFOoHUbPNi5x9nspEirKLA
exLjFkgx5X1oKBcKuUOc4uXljVFfRs3zMlyU0Tu6IQ3k0UDMRAhqHCI6ia1mClwjzHajLoc+1/wY
/dmLFKF194BexYjzCSifLP2YQozaHvL0tqokT4f9A/p7GWIL+NhlCLkXfN9qAzb6+nwgtf8OHdss
QTgdy456B4zs0LH2QkuDgUkeDrIlCJFIY+Vqhv4C3MhE99L8RQMQSq39RyH8nDaBfF9N9qS3oM3Q
ptLwqV126DhJUr9uBhmdmezI+Xo3onKnzFldqRg7NIJ5vk1kQBT733dAeYq0Izj5BDewOEjOUKWD
SmnhYn1s6eP5894PDUFZ/5cAwfJnUbvGTQNQ4ewKZB9+d12E9MYywe/Ah/Kc0zoEEoncDP5pAF4l
CobfMte0qSiCGuOWl5nii+iY3rWu6soHhva17W9RYuNFrkZsJgvvgo5ir8s+GsAVtKdU4mV2pYAx
D8RlpmXZYrYlSvt2zpQebTG0dxXrxgBCRK9KhPCD/mPXNkKEgGNNRzaORgm02CFGt7WZfKwIElZK
B4xO1a3GWvYa5jfxnEBB8yo4T2vpAbelMfQrIybwx8tucks8Flw+9A4MxafzmiFboqCKZWUoOpjM
ACMzJoHj3DXkOat+jvZVwySLk52YoIILcNzBZQ9IQ9Z+00lo89pD6p9fzX4E93pi4gs8NkdrIQOK
g+hUaU+/n6xx6laYduWzk9I+lV1TsZEnhB/NOpQmcVqAooTpx9/03vppbT1A7+JBpB4xASuDBpeJ
FLzFPKQ0sjOcWLUOX7sa6U+dHM9vI9frM2oovsSnelS7tAHzJeu/olO67X5a7cFJw/NSJApB+UI3
Zrw0Ke2HkqMWZ6fWuLato1m9J7raHA//CRsR7dRnvBADjAp2JOmNnR+cQRIfyI5DsBFGpFoquAdR
91Sem/o6k8Fs7D8TbNRp0Oyimb8LYZs1TFUPYApeHozygM9klI+Fp5+i4/Cp/cjbhUCxKnkH7R0M
0Si1AeAPQjEqWCGUHRKKyQxe+tbcKb9gKJM0Mka03XURXh8E1oap/UFZVo4jGcB4hfaaxMOk2+pD
o0F0pMzugJdPQHF7uuMsqervPU62QoXTWvO8LqiFB9BUMyugxlj+IGW7Bklhsg9L03VulREnMO1G
0vK4pyZbwcKeGkZR6T2DVzSjZ0393Mm6IvamuI2tAMGQMyOy41LD+4rcL7mL+hcBMk98rYVKWLw0
QzD5sSdPAciWJRh1q1BmOhUMcQW5Ys3Jli1L8v1fXZ4b5a86ayb6jPOytae6vFlkyJ37qv63Ev7q
PNp8X2XxhJowvl8mhdc0l9msuGYn8Xx7PnZzNL+c1kaIbkf6wBiEYALtyZ4AolbkleUWg+Eu1Axi
0FH9e8u6FSgE/G1EuiLheRmz/Gh/rcbHpJVI2PMQWwn83DZLKqy8z6oIl7cvPrNkdpf0m9aleFE+
/LeVCAY8M41Zm2Notb2UrlO+dEPYJYfzMriOit5uuxbBJiwmxdsrxbS0OZinxRmPACr+wNokoAvx
aKO59aqEfVy8wzdtxQoWgcXWBNRyiE1RVR9yTNZM6FOWrE12fwSrMA+jYWFSDDNPdB7cbrE+weT7
5/dPZsk10QhYo0IGE4ity70ZGofykPng7vIoUHT+mYPaXRW6cxzNBms6XlFvta+qmNnabQqY4u5i
WlEWljzQdq0CVTEfBLg+5JaEo6n6okFZHkkf0Px64PJwjMwrivvz27YrBKw8KkqSpo3urLeLiLtB
jVeAWwVMPZZaUJbhLJtf372lryLEVBxKoaUyQnMDq3zSEj8pMJbxSZPN1e0vxEJJDRy6MKXCbmFp
5pCmiLnrIYzpC2y0WUhq67sWVH8VIahxjwpxgTILpi/Km6b0m+wlp7q7VEfFkPhp2WKEU5kx5Va3
BZ9Pzt0hvUliV+8ki9kRYWo2AC6hPZpjigc/xCrqGZizDrTlzswuu/pafQfh4VaEePBjzMwy5QNO
qnpRGkFfftRMSZC499R6I0O4hCgOx4vloFGOhP0V79DHaG2oeTEGfiYp4sNeygSxL0EkjY5v3EpB
yUw6z3XMN43UHocGTRAFDwMYCcnBPqBnPpRptVSiqHN1TOuZrw+98kMwggUx81F4ukYqg3rA7DvI
UC129QIm3yIwBjA9/O8bn5qbszqaDqL8pfo4lm5c3zfSMTR+KIKvwza+yhB8XaPM67BWdhbEGYjD
kQgKHK9cj//sdbxjpt8IE84sjdEj1CorXBv6Kd1+IYYbJ+x03ozu2Lg3QoRjokaqRpaFY+L5X2CN
5PVjXnttkkr0fccEvZEjGIa6n3oSK7By+XJQqou2GTxDOTpT666yJur9q/V6SmJOe8iMtLVMaELt
cyALJG1Reyd3Voga67UM4l1ySmKCuyinpDEibGBGf6rZJZW1rexvnGOARgcg5eg9favW9pAOAJgq
80CvKLjqTftqnGvNnzOb95+l6p1i9rJ+nL01AUAY7ptaQPYTaw8ERjcZGNbUo0Gx5qyvjgwie1eE
ZqL/FDPEQC8QlpVG8VJoBBg09qroiqdpK7D426qVIX7L5PC/b6wC2kUzBZ22eP5r19p6HcsIFmXf
F6wOBhBpPin4fh4dWHU7vCPtZyLM/XufBIuTrZHZlk2d4/GTDmilz0lvuXrVlENQtEVrSh4me0Z0
K06wOW06JQUw5ZG6QlSN1Iar1/fm+A4gJ5NXtcCNiyI7MjNvD4WRkTKmkSyYp58ZMmRFe2GWicTi
7I29mPAFaIhR0Q0DyPK3UqxxAI2kAjPAwSuQJwnLI9gi/9HA3c622ShHoE4HqkjMuAoLKtTZmmsK
vt9KfQKo56B+ZC/n7fTeajiRJ9UxsIuqqdh8FQ9RpLKK5+KC2W8eOgzWtK2rhG1YepYMM5hbY8HP
QZhp2WBG0PncwNutsxNNoXkDYdkJ9PQhC9GUd1SP7+gVwWbZlGg6hVsVoxKjrdIintGIVU7lTVtN
B7Qe//tnIrcwKHOAbka1xV6vmqAWlQ8durCi3gU7i5vEwKacJDHp3hsOYgwdKFcmdYiY8iVIzjMl
RU0t/xRdq57uDdfzJZAHT0ao3GtBfiFzOzt++41Awa4xZZpb9DOCqw4v+3IKFRuOrrtXiCOxCDJB
goHL1KnRALyZIcVjux16LJrpcW4oJuGO5zV87w5tt1CwdOUKToakxgRMZUVevIbLOrsYbX6PEAw9
2DoaHlD9eqvYDckXgJXhrV2BhqwocnfqUB9SP/03KeStlDTRMtT1xyyImm91fZshtTPPEvO2fy6v
KxEc6KTMuebMLTSuelLVkzV+cdjFoAX/fiVUJZTbUQ2NW0LYZjA91Rc6Qor+fQV2NMflkdWjdy/P
RogYr+klkNTsgdcAQpZ69V3jJb4T9IHJh4YMjxzl3UN7u7cVKejBGHU0XdmUBYjdwGnvZfTYwhFp
w79PwNlbOYImNPU05Bnts2AoNDRmVh6avp7URZYe3wt5YUbRRQZuDh2GVDDYGWM1aiDQaz1dvdbK
P6vN6sJXYUgi/w5CHy/KnBtUKi/XVfG6LnvQclmEv3d/KV6YFly7DZogwVC0g5E7idohomu/mbFn
lHereTivjbunRkCmg+ABi/315twEc82U0DRK4Ga1pHRZfGT1TTn+aN4DNImIAUEXmvKcP1MMXaMk
dttiqGNl1Aa1/RB5PWYzfWfBEP07lvQqSkw1ONVS6fYCqzcrKHliWmZIBj+yF3eWQer88qaiU9+s
ShzNnZek18aCW/JPvEGvfzI965tyk3qDXwNP0FtQ4gADjxTbaydE3u6mIdyBNpsw1F4imMjt4mvW
Dz/WRjZ1sasYm10UjKG9Nm1al+g0GAG2AZ7EtBgwugXwzDY8f1y7So6mZIypONafSYY4aq21H5BQ
BzJ4rh+n7IpZ74hYKFIM1HCggYAvees87DVCqK/D5NpAuhkPY3mzyhKbe+ge0G1gN6GDFo5QvKu5
Q4xl4FBotFWLh76tzdid13z9lDWF/qHLYCEOqLlZQaroxqcSreWJF2PiSTaHuKcaBhbKa7zABxVf
gbRYUjI0eNz2xkuiPa2xxEnu2kUDBLQWf2kgzBQ2c6RkccqxBQPKBYAi8AaoL01X83qOE+HJCr+/
SAvFG4ZJMEPjbwEVJGlvjy7DCz3pLTC3T0Dd4IP2mc+uQdDtkaBBvK7XLsIa8Hy010PkO9/rd/Sn
2gACBFEO6s8IDQSvZjbUaTUG+Q0y7vOAlbLOrbPv//4ObKUI9zkDNtKotzD06v+Rdl1LbuNK9ItY
xUzilVHSaKLH8YW19trMOfPr78FsrU1hUMLO3GdVsdVAo9HocM7SPEk2Bm4j5dQOmfceMfQJgvcU
hs+YKw3sG0nedCCqHfvvpeGlzbOWvCPkRAyIK1PB+5CwKcN0KeU+lrBecv0wgZxeOg+5IODkeaa9
CPr77spCuj+NmoiKWA/dhPmPR237ag6q4Brh+CW0Adi4+9ESr8rs+2NcZozpNXi3YzjxBtxdB3R7
H4hg4xWOMrh0LRwlvHPR28fYd71Zpq6NeOVQ4oLpOPuq29znt/lZugXsqEebKQxA8/tvNgRU1ehT
Hi0cyOwyUuNEMtqswq1f5VHmwPh+Wln9Q5XG79fl8J7YF4Kot9rtlTQMpGjMKPWl3teRbbUUO9i2
7XndEteqwq4Cl7W5hGW/nGdT+z+1ZDwVMnyz0XR26mdz4pbjNN/JEORlBYDBrutJ1WC81IWajEl2
hSkXC2WALtpnRGnNO14mF99nDm5rVJiZXmpEaXPuLsWZ5D+1InYm8+3NKBdymNQ1eg9M0jXwQ430
ra96Ry+eRvJX191U0Z0+/Lq+aDzT3xsh+xDCxP40UKV6tGXauTf2cEmtV5uP1+XQbX61OaYu6zKG
LV+P/1tmRdDZA6Va9H0SWwLd88mWn64L4VrATgjjwWXUFbo0bXN/3O4N+y59R0c2AUMgoRGGjkCD
sYCxbK1KaTD6htqz5A2jcj/E23sGm4BdhKCBYDrs9ewCZqcXwGkieFhf7vbloN1ubuMYqKAVrgil
g1fPQi8zxh4NzMggPmIMoJBJNADQHNWYbyt6I/sw8uSH9gdF15cxa5l+vr5FXGe0k8f2Aa/o3Egx
qp0DpwXBBC01ATIh9uiwahW2gtEgnnXT+jC2Cw+4V+3AwFBCq24F6ybS42D0DrrPLYQOxjsmsAkM
QiUYd0IwRhgnp80mhlk7hGNR82NYMqfLD4P+4frK8Yx7L4Nxb+sENAqSGJlvp9LPeYx/NqAWvS6C
F1Ze6MEYuNwMY6wuuJLsWwx5+9uhxUH98g/aGXnuRbMgIpUYTzfZ86K0kY6XW3xjpt/UVrBkvAzM
hT6McSN5kLfSjChlCmafthLaR8t1RjoaHcRBIwTp53m5P3tksmjieZxV7bjgvbZZ3zHngo4Hd1IE
SolksMFwnKIhdIFOZnFa0udJDSf1/xTB+FEbmPJzJ0NElB+QWyHKKVU+Xje161tvsgBEiZ6PXath
pYamcTT9C1bqugDRMtE/sAt6qqxBVaOGbfVj8wQGSWeT5G/aJAvEcD3M75OP+PFSjF42liHTUDsx
BnfsiVPl3wfgFE8icEzRgjHHf5tV0iCXiG0nHxKEHesiaHHh3gRoPdHRnYFBVhR9LlUBN1zeLh1K
Cr0/+6arOOWteRycAsWYMihuTcELght17+UxVkb6lWRyhs7/JpaTOQBRbTI7rSmDVdju7PpRs1NA
mcz5rKeOkq3a0TaL2ATCiVGBKhWv/9aPLbxYfVWtSYW5Qn3DGFvbldlt2tSWCJOAtwF40WOMH2gu
6N5mdloqJrWbY/j4fo1c/FU3jUVThTybNQFAjZc9QQKDbWADqlBGqhbXVZx/2OrDBojJwr9+LLgu
ESgkGGFGJzfeNYxLLMfVKmYdBrv8iO/Sg3YjuetDfjYdGe+c1BP3AnOVAls3Hu82hpvZdVuqpUhA
8VH4edvbPmBn5h/JklkPkpJkkXNdO5Es5pAMyVb3jYVgphnVUJLij5MSe21C3p7Kop046DNE64Ki
qMxJWbYyKzsNptBJJ6P5PI1PcfaOeBnvWUQtFoYkMTd7eRhz0hQbOrWwatNHczpu6VHX354lIBai
FcqyABqbV/2ZZaQlZIAWGmZuxsUh6uRI0/8n5CW1tHPDFhrB9RQIyX62PtixWyo/a9HIAA1K2KcF
kgNExUbg1LOICg0IXmJTQtV9A+5zNR2s5U7CPBuwfIda4O159oXymmbgiYx+M/aA5gZaicwESzZF
oW4e9c6L0ufrJsxzMxZImoiG9JCusjgDTbolFZJOSB12Rz17MJvj9e/zV+v399nWeb2YNmM04Vf0
QXMy65Q2t1p97vQvRvL3dUn8xfojiTHhIl6SCLQDeC9bmaMnmmNXk1s2pXddDG/BgPMGd4lUq/Iq
2bVUWqKkESxMs+9JhEncdwRDyEGRl6lMtBVTNfcWDOCHSLIxaCPbd6Q/rkPrrJtAB14UQTNQL8M8
aDBmlqqVk76qTGx6VMSBnDtb1DqGMTmVsD3ztSTQ3CsEFxmqTYb2Mi+y0wagspliSAgjinN1ROrx
3AI7PHfTMx0E6c+xq9+ImcBoHH95QiEUmTUMxaPf61U6PK3ieoy6JfWt9jACo2rTXFn9q0QxA/OT
UiQCbHhteIgnVRUDoDKAnZABvdyxQe3lymiRNJyQbyi3Br0Rw6EgIt4VzmvpUg61zN1ablkGvNEY
bR7FufwUH8Cn5mNMaQ7MIMNLXfl63c458RnEwcgRnqGu8MpIukzO9SxfE4CIb19Un7IeA07oP3fT
89XbyWPiM1WRqnna5NTXyxsTHLi0fK3+3YL65SU3IAKY51nmXj1217ZmRuNMn/pm/zSjkiYVZtAR
y9Ol6c1RwuVCMvuWgOVsVgHV6Cer6QMOUCraA1iIBHeFcL8Yx4FebmtS6z556Wyi7AcJGoURv4La
oQtjTxGkDTmjXlALATVQkhQUzdnmpgxdaSP6atFnjSrodNRbB/i3yK4kf7m2o2Kou7SdUXC985Xc
CaVHf3cGjDEutrzBkHAHhHTTpRDwy1Ph2A5NH1neLAiLOBW+SyWZ8FWx03gpmxlQnh8H4JwpN9NK
L5cnM/5ULbdaekbB5T3m8ltFjX3Ut0NVAhwRhjlLvmx+TH+0IqRsrsPaSWDcfw4/jUnINMOwz1Px
oyv/VkT0Q5y0237d0LpxuU9RqmKoxFZTIDS1d1VQhvFRAv2d7MTCOVGhLOYk512c6CU9yYOnfdH9
5WD4+hckxVCDF5UmhbKYs1y2+ljXI+Axen/1NQ+N6+hSc+iUdXJaDMGR5u0T3k6YnLZUQwUj7+Ui
JtUgr2mEyzNNbu3I8Ih8jPNaEAvQf8xelmgcRscLcpZ4MDFCyLAqmUVzcJaBXGLlLKLhOZ6j3Qtg
jiyx+6VaZwQbBVn8fsgAZPrdNCffEmL+cNdrpwpzWEmWpCgskcTPm3OXPq+av9k/r9+KAhFsn8m8
plO9VXjObtqvCZlXNJ4A/VNEqMG9C3drxvaYKOOcVgl9WKL2I51rgHW5TT//XRsKcdoljxxgDI/B
OhADl0oJTiej+ZS2CtAGUkl9uq6y8M8wZxk9PNsQtdBZOkwgg7YOmxN5yjdgEZ8AdyF4L4gWmDnM
mqbVJqGN2rP8GBPfKn4J6QVFIpgzbGfEaioCi2+IGbTVd7voQ7lfBG6ce1Xt95D+jd1VZS5tloHG
Eo+30bG/2WF+oLdV8rktXMoEiskdUYaLe5TRn0FTOQqli72UKAPLYOwitLyoAEoEjd33LAJtsewZ
IaC8giK0P/alSEvuYu5kMos5wyTbuYCWmE9aQc7nIiUJwLIVjUMgavbMQD4QbxWYpEgos7RJ3hU2
AUK1X86lo0XeBthWKRMUc17SKq8840416th2GziCoqBaaeqqw/yL6sq+8iAlzvLSBQ+WJ3dp3MlH
FdPTnfYsA2tOxK4nUpNxzYmkbU29IdNgKidi3prar7USBFQiEYxz1iq0Jc8GUoDagCoskbxxIZ48
rwIzEYlhPLNcruh12XCq0+2ItMxSPaiitAz3mvmzWyxzXzJ3WwQEVyQaKrww87uqXJ18ClfRnLZA
FTZTZs6Fkqc9rCIZDqX9S0ndhPx6j8fd6aJeWp6c6PKaVJjqGbzJkxw0jYGDXAfvkOangahoyY1p
AHb6r9uwGbeRzuiZKFpIi27pMJ50l32nRTjgDx5KUQDFXT0g3wKYydBpMvNSs7woZwslGFRIAV2/
DrWzZKYjqZ+vL6BICrN+qVrnRjvh+tRBHlq1ngqQxtYIrwvhetudKsyy5XI0TKgb4KbKT4l2n4vy
pfx7dyeAca3mIMV6JEPA+pgdpzOmTT3TmwwHyP8ggWkFnkCkDl3TnberiFIb04o1Q4eVJXvT/PH6
clFn9cqb7rRhvKlaRn0iSTifpf1h7n/Iy50yHVpkt9B7f12ScOEYv6kokTLKA0QVZ3rtboccZHUx
gMYoU7ooj8C/53eKMS7U0mYMFgIMzgcJ1OQZAeW5V+5a4OtKp9KLg/93oxhfmpUaOkxtHCE5DmhD
0Gp9vb5+XE/6R6FXOfTInNWpMVO/VL/WqeY0Vu/K3QciiebXREvHFjY6UAu2mHRHkTF3KCSc7oN5
6GuueCuA3uVD8rEU3OkCI1cZx9CqeVVrVCASoDfmoJ3Msn3PVbdbPcYtLDayBbIMESooO6LqL015
HkdBpCfwbyrjGTQzLW2LNtEM5gE89uP6MIi6z0Qi6O87dzBbiW3VOvVueHuM5alPejfdBNvBv3p2
i8U4hTwCpFSxQJHkiNnCw3Jo/Pz5n/b5t/dIg6aTIFFL5yqUV4N/TTXEXTLBKay5nB9BSprdLHYs
gmLjGhiatuhcJp2WY1xPGyUEjCVYtr65i/WnRXqPl959n3E2WrI0KomwYFlXHgq98Izm+/XTz/ee
OxGMf6n00gahCVTY7nufUg+Ru+Wx91CV/w/OjGtmf4Sx1OvNuOpDutboMkJYOBZhE+lOn4haDQS7
wrIpzZNkNx2td8wncqBN5WNYu8NNHCphAeB1cO0IYgNO2Zta2287sBhHI1ljoawZFpFiUlMux8hT
v+pe++Of5qb6swhSjOu0dwIZt0NGw5TGHEEcGZECqw8dKUJ9CqP+1/9nHhbje8rerjaZGEhPuotH
uWCnQxxSAAys7kHU6CZcR8YNEanoNUJjIHIwQ/kTHQWQXHSJ0QEAekW0g6O/x7nuVpLxSbY1klEB
SZJf9k8WEsv6zax51xeRntJXsdBOBOMl1maeiwLEQ36E+BRUO16e3vXRUdVvt+Iki3AURWeM8Rmk
1KRkluAz1vwD0kMO+TSPn64rxM2T7+2dcRpRD4ztusQ5Xk9ROIbRcQyME+BJPGEFQKAN+87rC2XZ
uhx+HERQjdN3v1Jru19BEpV2JFjsJ0nRjmWCieHuW91MN6M2OGuShEaiBEtnCy57bhFkpzf7GrSb
ZmyHGGtbAC3wC+DaXStAAvouPVv+ShM9CAuF7JCiJWCci97nS6XTvp15u930Y5Z9LmqByxS4E/ZN
2GNMH1RKELE2n1Tr06RNTvdtnN6VF/hzEGzGmXRam5bAI0QDaLG55RqS7rzUAo8lcP7sdEqttpHW
2/CMlfljbB5HSXCYRUtFf99FSnad2bURw1/0xhdlfFitj6vkSW+f3sAsGywNtEHADUHnCSNFtYoV
9Gdo0Knb+0n6bjTaeWxFUMO8tdpLYfYja9HCSmRIMbfjvIR2L1grbsSPbjYMoKAdDJow7/+0GOW0
2rAZ6+OM9m9KQB/fxmdyqwfqIXJF8T7vpOzFMScFvScRRhCRrEFCKKs/yYqrRT8Ero9+g3XmexnM
zshTo1sZfY+hM9bbvApgyRUIGxa/Rc/ve9LjYLpAA5UG2A9MT16awdSQoYhoZmMBMlgz9E5RHMrh
HTfgTgjbswMsYWPsSqwaUYG4+iH/QTRB8ZhnZ7aCmpOCJj1UB5kLMK6IWUy0jGKi82ROULeIP1/f
lpen3Ktt2Ylgbr1m2Ja0pSLAZBBsPyLge0Su9oFCmNAK4RgAxASwU/roRCAQH0IirJBTJa79A2av
CqnUpnTGKBLp0BYSLgrQHsjnHPVjSzQpwvNBu/VkAadlzI4kEnr4fFOanXgNwamwYqyiDa8vqmDb
NOb0tnVpT6DcK3xDCkh/l4gGCUXfZ45r3ixmo9KMux59HsltK8Jj4bqDPzbBjsBtU13I5YbrJltB
O2l8k5rcUVuB5XEfUPvNoFruLoQlSZa8M1GdmE/maQ6Xw+DgjX7+pyItetaKVKK/74RJlZrr8ctg
5Ijhc81TF9MtRZQ3IvNirrjUNvqhp/MmxL610qc0r520cEWqiHafnqedKroVN2rTodyhxE+F5M7G
03Xr5S6V+tJhJIP6lY3V1pGkYNWGdaXkrlvO+XCqtcN1Edx40Nbo9I+iYqpOY7ZjHcEHO/aITg3F
aSmcdO8uN2Akgr8ZNTd+QNdziF4tgTvl5lH2YpkNkrposScN518OKTj3dpCBmIP2V08MQ8A3752K
zDbhiE5ZU7TZC6jR/DFBV1jhpM9mQLOrm0AzruXthDFeHPU99ISlUKwjgyMTwDpkLlrSdE1ASUx9
8StfvZPD+OoWbySNtNg3gMAjKinDPrBOQ/h2GDUKovXbPHT50sRVtZzjEavnj/VNNN0OkSBsp2t/
RQ22YRgoA3mWq0jdatYRgO2YsDzJQCop1zv9PV2Pe1UYX52MzQSCevjSCMRr1X2feYUhiEMEm68z
kVU/2bldSVitLTGecyAr6srmxersWvIqyERyfcNuYxifrSi1Na7UzogMgp3xvh4tzxa5Ua6D2wlh
nIMy2ilYfrFkaWn4mSqFc5UIRgX4AbaO9i1QX5sEDfeXFgaUuzXtVsiQH9WTEVAyNMOf3BoFasxb
CNFC6fl7ZXA7cYwVlPaaDZWJeF5RB9dAb1wdP3XdDxVpGeOxF5U+uOa9k8YYBNHjCmzCUK6X/N7s
kZfW3bU9zEZ+lJpA4MpFqjEmMZpGhvFiKgxIcSqtTLh0RVs39vG+BzeA1DnzsQklbxP1/3Ctcacn
YyhVbzagiNRTP09s8EPG6nibtP3sRPk6iAyG7tC1HWSujr4AF5tcQ01K50pzN0mwPrRf6BBWHLwd
ERj+b6cYc3cUBcB6JQlvZalDi8ijqTpreby+b9xDthPB3BhNqm9ks+HJba0552YULsnn6xK4bmkn
gbkrutHq186GEmNnzcfa0GcnjfoBAOBFHEqkFIFJCqyezXgpnTYm/QS2y0ZFrTw6SlkGrK0Hs10C
qRe9ZukRumIObJDUxg3aliSkd6svhvMCcQwU9fmh98AJRXuW/OtrKbB0m/EfadeX40L9rlwkTm37
YFdI3jFmfGF1bDKrTlYMhtCxbIq3ITk9TnDpxkdwmP+H5JzAOtiUlj115Vr3qDVIIKnV9O8z2Eta
66cxCugcRHIYHyEPMqZM6cQWgI4cez6aUuE2y3HUBXJEN4rNOAh9zBK714A7lSYuJT4FG9RBe7IT
R7p9AbN0RcRn3CCagIL3BZocE3yMl5A6DUUhmuLF0/04eMkzLTPQ1vLqVwWQaPU/2CFXy71Mxm2s
emzUNh0cU8PyTvMAXuKazxaQEGgHWxaKcAl4XmovjvEhFmjmC+TZIM5aT1qWu0Abd99+tHYiWOQD
O55qtKggl5eY3zPTj9bFmd5zfPcymGijNIEJ2lVQw54rp5C8orWcJRZcUYK1MhkfEetz1tgRYgy7
C7L6VL4djAx5tD/mZjJRhYRibgvuRsR+0xIk3U1jZW5af7m+G7zjuhfCRBNA3lilWdFSv05dNPV6
FFLKbsO1Xd7hUfeCGL/QZWqbZi8NmdFDpJ0S4JqmbyeNuFwxxiXU6JZNTRNZyN5qXCs6y9rftf14
fcG4b9q9IowXMJsoiasYXoB8mH3a1l/dULJAoDe4oqq9aHOYw28BS0NWWhwVfY6PdnOTptIhs26E
fRvct/NeJ+bYR1EE1qcUOmXH/pMV1OELfYB1+09VOJsFLoB7clSATFG6AmCpMbZga3hvNIUEOEuM
qjdycdOnolIm/QQbLwAX+LcIxhQKZGyKTsHhMabGjyLVn43kmOv9O6K6vRjGGPQWMHFb0qEVttcB
OBuQQTSlxYuy9hIYG4gUjA/gjOa+lEWKrw7FTWpkiacZZVjmUxsW5SJ7101cJJKxhm1TMO6WIFSY
5spttUM9BHmnONL41ywCoBVYApvS78zWbhs6hznYH5v6ExFZGl2d12aggQAZUELIrjE+VEeDLyZw
YAZzP6Kv8zupD3H6rbW+G9Jn4YXAt7k/whhfqhVanfXUMyAl0E+HcQyJkKqU6xLUPzKYo2PMpjWk
GZBtk/P2JQapeOLpR/W51Rxa2qGBI0gVyxtRrMrfpz9imeNUprY6GhXE5vnNsHimFVw3OX6cs9OL
OUiYJpo3QnE9ZMwIgPXnMfGmGKA7+v3sFQfpaIs0Em0Wc66WajObrYDACBF+H7uZ8lxVgoMkWjX2
IJXWLOkJDEKxwpm4jYiJSfB9wqTtQOOhJJEB61azg7yGdfyO7BPQzv89PSz5hV7UYwIS+8wn2tP6
bS2+pqJmYpEGTAylpWreSB00AC5giKHs42yL0vd0ka+4ABbVMJfIijYrbLQeDkflkIYz5na7UITY
zneaf9aKarqrEpAemOD1gvl4IIzdFM3idbntpDYJCru+Kabo43sOjA66AODEAx6BrVhv6ypFm4qV
A8bb/T/cqtVNBHapF5yaOCgFtsDZKdR3FQB4UfZ6zOhf6ld2FIB6RLQrFd8i6duYCTLd3O9jZhfA
FRhWf4Upoa8Y/sznOPWLsXXM7K5qRaTIXAkWAmoUQBBz2IyLKVqjTOaRgPxCRrXo0RQVWUTfZzyK
jCe2JCW4qdUtekqkOuxkEXMLz00qaFP4rQOzC3oaZcMc9yhy1Gi1z5Gtt+qHsTQPG/Cyu3R053Jy
E71VHLB8OE0yJE4CxOk6EuFZ8pQFMocMSFJdQ1WRuYciNVqMusHQ/9z+aPUfxegJ7JuT/wNFxR8B
zI2z9v3cZBkEUPg/zQPcae1rIb3i0M4XO9FPgTzqKxk3cSGPsQ5pIKROqbw4K49jMjjxqLpSstxp
tfXcjBlKPIVXEu2gpKogHObc6ReiGcOZh7LC9CZEJ/NNojh9tgGI1N0qgcugW3JNQ8Z24jIxCrvR
wZWjq18L42eeKp8BFORcX0iBYbCTqIkMlCP0CwH7TckCkDgeE7RRXBfB674EyA1AGgHTqgAXnDE+
Qx2aai6p8T2uhtO8JH9sr1a8Bxn4iU04OqJHH2uNgKelCEQAi6eMScBAufR+jSl3lbHmmK/unPgw
humtsTmd3x9RNPH6G1Gqid0qKo6Am0UGfw5QIl/cwO4ykdsq1fPMTnwZDW7yUjoSJqAHsHNcX0iO
GBu1AorBjJKMYTIWUVt2TBZ0PvlkCNf4JEenXMT+wNo2NCHgLQD8oInJfgDUXC5cNgPCaVwBjGCX
mbOtwWSBaDPxok6QDuSoQjQIwJMPmC7oBLqUE9V4loN0CA3b0cNWS77RpV6rv5XYlWoD5FMD8N9A
VX8FstOXMogvcx3kpxVoCYlvq4UjV58K3LvXd+bVi5yVxLi/aojizlQ1inKS3sk+QFwOyeeXbvcg
9urP16XxFg/FX9ywGiX7ZeddlGRuN32twVJgH1frkzyCqOP5uohXNxdVCGdINgyQSFB46csNygot
btcKhpABjuOv7nkMjdKJw9YDPuTqlcH6+a1F7ReJcBEafASQCtiuGvTAmtlWYIwrWW6k8o6IYPZZ
T8d+n/6+O6SVmg0NRn5BFrDdV+mxFDVwvnJzVIABD4cYDyH4K8oNQJfPQ9uBBEj5YIwOcIpAHVu6
RebWX9ojTuxhPIgyTly7MwBTB8RdvJgxkXKpVLbIaomXNM4Rym5KgIGE2wkVJGyRgTKtaEiNZ3iA
94JlqIolw/wupY1SrWxKEwPRF5NWEwiVVKDS/hRYHsd3g2oBqPnA4AJXAAvoGCtVL9lZm/jbh+EL
xdoF04c7rO7s0Yy9SCWeVQATzaaxsg1ge8bhISm8rXGDGqlclVV+VNKtafxMt0fBgeI51p0cdkIl
AmtcB7aUxFflsDS9bUidrjhZcS7wRFw5GBvScfvhlmDBPvJl2YZiHRPfyr/Z6LUGNYs63S1CQlHe
LtHxpH/lMEEQngTKUKoDrrzH4qjB8CIv+dz5mz+FuDx8gU1Qw9rHQvRo7aUxuxTnQzXXYxH72bl4
pvQN8a05uCYAezSMF8uxI+qx4B7mnUS2xWazLCPWbJi6/ii76L8K7a+kAgrS7FV+doo947kT8UXw
t86gAGCANgSV8uXpSkzAXyoZRK72B6VSnEQ7bO0vtRAFR/zFJDi+MsC6gdZ9KWdR8WhvdapauPql
nwRJfYgC+94M1kMCmLjMJYJ+Iq6bQh/Jb5GM743Gbhp1sAzSXkZgcm0HgMQdjBAzU4DPfpdTxPqB
c9QwbYzoMQtZm1YqNWqBm+Q8++mhRXrc8OuzhkY2Scinw/OJ8L2WDEIEMJuwDkSx2y2ZNeBlZfPN
CBiH7rS2AvPn+Sgb9wpwTxUFwLz0L+xuLrlpzdm0kc0z1PjDqI7nsfh6/YDxJGCoEc8akDijkZqR
sDRA5c62JvEV/UnHRKP8xmwBPb9EA4o+gj0N9EPMjthDbvZahHh8tlA8eFCMd0RE++8z3giZlSjG
AGDsg+bcsr8WxYdChKbAO517EYwLqux4y1Y1Rf24y9FBU31tZ7xl7NatsiG8vhvc4Gsni3U+mtUm
SlfGsb+g6Zy2Ec7g8TjPAX1Op7QZUwQRRf/8pX81ZFmntDxITumvcFvrPNXx3MT+ryf6XJoOnT+e
VQQs1xWj23xNDL1UdoYsqbSrLFlwVtQzIPwdPTvo1VNr9k48iZq0OR4cOhlAt7cxGYz3J2MTVa3O
rTxQnwNgOQUdtAVQqb7bXk9R+wMZbV83otwlx8/h1UTsFzoqEOmyrrVZ4kkZtg4vtMMW0Bn++HZB
i5cGgqM0EPo5Gtyxy4kHFLYL3BSA3mJNMlGiakRjBcaelaBBGRCtyEfV+S+sYdzVBDgleLYMAyRs
LOzuaEhN1RkpYBVDYEg8UPzNNEzPza/Z0/wmtP5Wjtdt5bVLMiirHDgeKM3Dq7ebie731jBrwAdU
fq9+WObn69/nHDIIQEnzZQF1PDgYYzTrdetJQTUygtJPv2mlM3/Nj2bQhIbmjN9FbYevbwqDulis
HkE6E5t2KRBt463UKy1q9+RBrkKS/5Lf8Q7F9UBLZwRtL+YrHF6p33KkKOBotXvrnvZtgufqw+gl
B4qSLYqduUuIByKuJryvdXAdXWq0AFNYgsXgxXM/YsZbwXhyLIG7DsCNXnLK3Pi7YM9eR52GTPkU
YQ4WKNnYy9YYtj7qkdgGhpj2Iz4UgIiaFQfclMFwW4RE4K54JogrFwy/Gn3xsEnTdG23Vk2wYer6
TU1v0kSQo+cZBFLolkrxuF8ThBUm/Lys40yp0nlNPyGfI/VvvnixYDsRjMdVVLNpCLr+fIvcJus5
f98S/VGBOUTTAOZKc5IykDS1QTJPnhm9FSkZySHEw/A6umoT4McyRqaVidSSMkZmWQl7TN6LQCa5
u4AABdBFINOCt7k04inpc8Dv4ftDLLtpmrpz2rt9/dZG9xc1dmKose3uvqbtET2ONLMGYArjZBdB
LEravA5RsFJI1uLtBSh+QBZfisgibdvsDTWZUjkl452sZU7+JWneSu/4jya/xbBlTNDpxn1k44lp
RvHoTHHtZBnI8xoFd2skKqHwd+ePMCbBYRUpUKz7BHUm3VX6h/ZrJuqA5AUlu1UjzBHp47oZpIli
jAJhb2z+jtRwVT83hu1sqSDryb1FTTwrFRk5LuMVKncFW0YSCty62Xl1KShG4tl/R8HiVncqYIWK
UDS/yF0+vIWQaMWsNU7PpUkMlW2vUgUm2iUevTYiTmTYvqyLEOa5nnInhlnDdGnXWSMwiWrwk/Se
iAB0+WoQUHpjyBMJasYHpEDj7/N2xB4VYdP/Wm1aK3OuXy48HXCL4euIcjR4/culWktjtoGUBVdp
+KS96aSn69/nbv5eAD2+Ow+w2EZCkgSmbN4Wx3+epfIR7a+yV3pEfDnTNWejw704Zs02kBStsVpm
aH+lGLN1mC/h5NL+6/WgaU4nmjYQrR8Tbw9tRfJhhbwcZmg86llvA2TMzLVVcC3z3BxSaYiuDdBz
gGLxch0LoBYB0xb5C204De3iyP0X2zzpoiz7q/5h6ucs3DyUPRnpaDYFLrXaWlsNohvzVkLe+562
DyeB8VR+qX7JKZhHcqQTRJPZQqnMPWGPWp3I1YCw9HGqHSWgkOnSE0Zi0HCBYhb4tw0kk4VIM7wX
oIW2KzCsyMi5qszdUSdp3EmphUVFKJeajk5p1Uq/DNcHIHDSKfT5S+fLwQA+t8gVwRJwH0478ezk
sV5KGwo1CLXG1V1P+su8K3JSrUcl5sKsLzdy3ctj/OK4YZy8X6Cu+jj6/843pefRU3y0z3hScP3s
8/wXeARAYEAQK73KaTdpC+zAFm+NRPNJ+mxJfj2J+iU4x0JBdRAFFFD4qkiyXB6LGJ6tMGbEMVJx
1lCAUNSv0ng7qyKsVs45v5DDGGg9oPhdrtAlih7GNGxT7/paib7P+OGcZFNjJCB1XrYKnbSA5wEg
7NtFgADHsJD3x1OCvRXTFUVjk6rQyqpXKcW3fLCfr4vg7cZeBPXOO2c/EGklW2HhbY4M/Gp9LgEa
UcWBMQnk8FZrL4fZdRNDtIpEsOuxWm8gnMpV9PzJovudY7/KXgr9FzttpmKQLLRMIW5J1KBMH8mo
HadcyCFJ/yxzZcHzAJGCMklqKABdihkA6WloGZTpgi1YPxUeGJvd6VTiTa46kvCK5GmFMIw2odt4
TrI9UhGso8tWvL9gKp80ZfyLpAPA3ue+FNxYHOeqaOhispEAB7vxizfaLV815ko8lkAU10Ma9A1I
r1GgEpET5+qDShaaspBrV9k+i3WOSL7o6A9IAUjQ9uCb/mW17nW75nlqsFmjnG5SQtRXrqxT9SxV
aRTT+qNPK910jlFBp08dAKJIUDjgnaK9MOYUZXFpSV2DF02NksHw0Bi9W6dBZEgCh8C7DxQggNlI
2oE1B6Z3aXlAR97imWolHeRT85y4tHRLR8UdzQWxmSeqaHG36o88thw4FBXR5xzyJrBYdV9Vkjia
Jrh0uFa3k8HccRrQc8ahmGmCK0VuJg2NkNJbJOF1i+B5IOT1UZxA0U9DB9jl0sWklY0V8YMfZXcF
XtCjQA3R96mN7A7PmpVKZg+wAaW6b8v7WcRixN+KP/+fcTpG01spAFBB8wMUTIwmktMyHa8vEdeM
d0vEhMaYpk5XVaNmDDR6tElHtbv97EQUm7z9Bv8hwgsT6e5XjGKakhVoisPjsjoDpgZVgy2UQl2Y
xOd6gL0c5jLYki225hZyWh8RPkUlRPO3qyTu6g3/Ic3N25+9OMa+ABLYSqjNZ/6g+41xn0atayDh
9PYdQuyEkw9MJLQdMGfF2qalmSjXk6SfQfG92V+z9ZgLYzSeLe/FMP5Mx5DY1EwQM+ifrPbzguaa
63rwFws4UioSZnj0M35MltYBXblIkKYgJ/0rtz6VokuaZ8voQftXAjsCkldJLONdlPhjBtijv3Lp
R1L9jNJ3HHrkRDX0u9m4Ol9YOHeH3mijyehMRGiriR60QH5r+zLedgogXBBqoH3ZtNjHvrLNQPGR
UV3IjNLTyXoek05w6XPvlL0MxnEhDJsJaJyx2YESKF4RqJkT3w6gedGDLrS+Ws/X914okPFkmFbX
IhRgkclEK5DutiEpHf2r6Y0eFdgqQsAYri3sVpHxa4sZDV1tmigbayXwBb7Ekx40xUkqn65rRr/D
xoX7lWSsum+MxtAXrGQ9lpiCDpT5W7qBkB08Cl1xGCTBjcY9RJqBwBAZBhQ3mJhaic1OybMGl7OB
JkgzJPWnRRFYB9cT7GQwTnTuWtKbGUJCY/kQ2fetJIrTeLG0vhPAuM3cLNpYqjKcIDqAX/qT7Eiu
/CH5tLl03loF95TA93DvHzTbgsSOIAPNpp8t8KDUcoFWYhrlKocBDR50ckMUb/Dvnz9y2Pxza8Q9
LA+JutmlZl4EkafddT7lJ7OfRHNHXBPfCWMuhq2UjXK24e56TQbGqkMwoSzJYS7ineCaOJIOcHc6
rnD26aMirv4fade15DiObL+IEfTmlUaUVFKZrvYviLb03vPr70H1bhcF4QoztbER89IbygKRSJ/n
2HoNOZOayW6a6LuCKJWXx7nXkfZuWhVvQFfy9ru6Wo59MYMbqcwDNgqiDosDqXW2MxElJoHtW6DL
wcWhp+vflsb9lJiQhndFw1BnQa1BeggsYwJhs6V7aRwuZNiNhq+Jikncp7WRwxwqKUmdZh0WOyLp
cU2Pqqj/wbezGwGMOZpsR1s0FCEDrdlH9xgOc0HJE3Rf5tzXQlzcTjQ3wVf5V4lsupDok1x0jQOU
y492+MLk8SQfikOHbr94JJJ7T5aJOjtwzGAFmeMN8zJrqYp7ShyrcpdG/zktS5AR5TkhkagUw/+Y
r9LYo7W9hJVSE3zazl57qE8UVDtG1l+AbBOlP/HpuNqBXgjYwrEXdTUgaZCitOKVRsmy6Uma7cq6
wPRyn/JGAqN/q2IsyZJBPXKTuGqp7Jdm2mkkOekSEkm522Ge9y1PayOSubLZrFp1HdcUbLJJ5Pbd
HDgLuvIV+VrM5e72M+Z/QEt20I4B4zo749IMmBRTJTj9qX9XlA/jW2pNKLxbmKPGDdlsaJaNq+0s
Dj6fA0b1CVuSoa7++644HVn4K4K+gE10WVrWrGPCE6Pg+X407hIRPhHvEyG+xM6ahd77Vcu60qpo
6kqkxFV0ToB4Ilr05LWSlK0ARsWiJjbbSEXlannq/QYBpYc1uZDstXAYEF2iYvGvMZeoq8DyP23B
U4JadulAXzvdkDQtCsrJcaO49vVG8watfYMmb8Wol1fTxVNediOFBawd30jcJg2zNvYdES4X94o2
x2FiPB38B/q4oDFKjF7yYNDTg9xjwvf2W+FFkgatxYPeFJPSbEjUyXqhdRruqZe+qc6Yu049e2TV
Pt4Ww7PYGzFsRLQa4NhdCjrEHlVfoinZFZXsK5bdgDz1621R3BPpBqbl6ZoGmqWX95Prg5ZUFgF8
hjOi2xsdB+UeC4yC78b1CpgsQkGJohNfrYxpDUZG2xmJshpaDzJaYLFvBdVnui1LWWhVQYLx/8gz
sE0DOilbZpsnMaaTl2kEdEd6QOwKeoDmXXK0Ty8NKBUN01oRWFHudzRRqKFjTNgYY3M1sH/rQCWM
g6hW9mryE/593479/yiFsROjGdtak6HwpMVftdhV7chdjTfd1eYorEq0hhFHEzyqs1+ONlKNGTBL
5+Rku8RVPtTnVQDmybd+rwLZ8VjK25fAN8UvmMydO53BeXAAe96h2AHUJaxDEd0Y931tBDJJQD2l
ThnLSNbQkvIU2wnI91JRXeIIEk+uUdrIYYyfY8/YPLEw5oD52HbcVYMAAkmgdCwSZjPPUzJPyJwS
zDD3dXas21+5Kaql8VrY2KT5q9s6PebGvRrjTMDKimNM3vq5+6j42l1yBJQjKMewYeNZHzFjIVBC
0cnov29EjvG4LnkGkXX1NKstuD2+DLolSpfo92frEIiH8WA1LC+iNnApJV3TMuqnkU5XTugar6Do
ik7FQfNSOFzhu+Jr3as0+u+bMy2YJB5aE7cl7fNT/Kj42RFrxvv2rtsZYf1NBTWx/P0tPaTtERm7
VMSaMToD3lbmfGq/SPanWbShxAuPtxIYm5SCBnaEb8KxbN2bsbRNMNn3TMGgV8ezWkGox1UM9CY0
MB9bWNFlnm5VZMYqj7QrXijYDSDTsxyNaCzqoh0X7m1hKEXX6NqVxhIgW22bVUVM6y3Z3Ywh6fJ+
isPcEvLB8nTQxLC+jQhcx2A7c0GxKkVzPsJxlNh2OGp+urP9xQopeTkdxLZFC+LcGgFIIzBUQGcL
DLYaprdaqne0v0MBOdqH4lzfrYtnHMsgDzvnDe94K4wxHaqqVLqe44Xl+s85fd+ov+P8++0Ihv4E
+4i3IphHnACbMpeUCM3YZsh3TqLqPxG8dZ9uS+FGFFsxzOu1HTLIeYccAzX+KX4Zpol36qP+XJ3A
5oYxHtHL5Skg2DcdpBygdUDWcWkurCVKh6xD2l71qlcudxhpdcv5q7E83T4Z70Vt5VAF3ZglrI+0
hbFCTmc/L2oYqYBwFHEvimQw0Tm2aJXYBgRYIFVP5rdmOLRrcPsU3JLK9hiMpuWYyMlGHasaejgF
tDpPfLLTH2ilHMN4gj429zwILPFg4Tmwy3j5zSZzKZu+Qs7crfNBNR9LwIBEI3Fvn0kkhbGsaqoU
yvAy1FQGpHyf/DDfkjibm3MwoV5KBtVMM7Rl7CVop1Mjgh/gn8BW8T/ZxN4O8516Wc0KQnDvig0A
sMbWfqn1cFSlaXf7S3FtgPYqh/lSwGazhmgFMMBEPsnLo9DH8bVrI4D5UCisxaWUoWNBPsw/6CAd
JQmRBzA8ryiJi54+39hgdg9zLLQzx6Yv84xJoywGVoijuC90amFSeZLX+Ys/Pf+Tpj//gJiNBPmO
BTP34jU2VqCfbD11DCyapIcld9UgOep+DnSFHaC5guFONC/BPyGQgLAYCwgli/VCpVFbTb5AM2pp
p/1QPRNIrk7gZK5j+tWhwhqpqM9AdY31ExY6QCbq4+iasWOmYzcMGgCBMYdmHuQycjvr1DSfyyY0
IlG3k/s1rZexGhWEPFfoUE4pKVI5Fxh/PP7ZG5O8/C47GNhYdYSzJ9xvuZXGWPAyxzambsKjG8+j
T1s1sY838ETXaOqw+G4L6qEvNYGrL7k5HWPNzXFo1alH+lSbrdwHa9GkRtBK/TTcR1VB0JbSuiz2
plQaAJRULPi/9Gr2e8GgvO2XdTtgmsmSoixcxrHXztOsOxhuGtIkd4dsVte7vtTr5E6fB93YK0Wi
fU60Pj8XupnKbj2a2XmYaz1ym7Ko3mfj6AOJUfW6MmkpYdj0Q1YGESE6N2rafmPGvaRO01SqBEAQ
53kJOq/xiG+eXtiwxW+D3tf197Uwe4NtQHTLGVy5bgRneWoBD0Taz9g6zHdG5I5HTOLvW6TCotV/
7rtQXqUxcUbjYFQ4p20+TCq7WbOTi5PsPMT9zhZhRvO8AR1JtlVUHuEQ6L9vbEyUGEVfDLDSBT7i
GNTpJ1N4T9xvh3VGJAcU8eblrWxkzHLVtUMjI0w7rJi1RmpXuHXQYz4PLfrH6t9vfCG1ARISUGlQ
ZWKLqIA+yeWUzLAp0tluH0i+SyxBeMatjtAdCdDGYn0SkEuXX23tujnFfBndewXgLWbWJSWwf5rv
dQwe0AxBGw/yu9vuVCiTCXazWTaGksaeRgPw/3pHDvF38zQeyfOfrER5FAI0cC9uc0wmVIhJJNdT
jjSSfKUeT9mPn0bMyOu74TnxRSaMuuurF7YRxsQLSibZay8BUYCc20MXgg9yt5zEU/hchQe0E5It
DKcDTu3y6qqqLCK7BFBW1dz39nOR+Hr5hhKQbWDV20F/xUQoeikCGDtWKicySkDdu6xFm+2dNAW3
tYFnIBy4TIBiaWgSsaVNwyJZNXdGGsjo4BQr+NKT1Jsecm/KeoEorpndymIuxq6UBC8bsuiSt+7F
XnRUDzQeAJRFePtYvMvBYSiQmUaDU+Zy1jptMHCFHScsd3lFlLgZkA+z5eNtKdynhCVrGStbdOGR
LbDHQ05SvcFT0s9/SISI7zjwHWgheuB8610SdKLJDZFQ1oPIQyfLEu1oL0/Wg/rbfppPtOSeeMQ6
UEre8iwK6HgR+MuUCPblAdNxZduhI60iwe4Cw8oadmsu0gyefYD2yaiVAGLsqlY3L1adYaUkCeYf
1Azmu/nOCUwfoCOn4lkUgHNUHkTdWO5GAG4iKGR0w3LmSJraFTuqYxpqxjnpw6YNyNp7eSSIpjgf
jvblbQMmQnHw38sHrMxGNuUEH06rj856iDUBW5Lo95kXNWg2dEHLUFxvj3r8WGSiPTFe+HlxAsYE
IRSU0R6vgAJxMkM1QPi5M335edqB+2tH7kVIqJx3uxXHEhisKACCQ6NGx0o5md/y9KiLML/pJ2G8
A1AzYBrojcDpMrdfDE2bYJQTWEhVpO/0bvjuTMZ4dqx2BLG605x6POqTUSu1SMm5Z9tIpo9gE72s
GFSrZYqs2ATp+yUo/cozJbcFb+jqZY8N2iF24YpW1LgashHKhPODVpdYmZ4yUOMch/bQTvvbJpB7
KMMCdCOwxgD7xHxOXZPbJo+ggW0UWMlOx2y8YougAbmH2AhhvtygFakB1HRY8+6gKe9T0ci36BDM
R1InQL/OxYiKT/8NhZ5UqdxY5GhFMugZN7cvVYPj5DFcRSKf1/RJWwFf9hZrgOo56ueUMJgtXNVx
ExdZDdYWqTuWI2DSBU6V1ytSgVDwVwBjbpa8J33WF5ilwsYaQEwkYMW+Vw/zC+c1Vn4OrVd6om4R
3wRtpDImKI/1smlQLgUpF7CY/fwBjZwQbK4vg7LOF1nwFXlhyuaUcO6XN0WSIXZ6A9mgGvYnitSy
htEjRWqRfFF7hasUf4+GlOZSlJMscYv5SIrgGbl1pHuW7lb9r9tPlHsgpJvYmVFRb77COozrqsYK
NXAHKS0uXRO15GD+syZ6V4maApzoGxvzcHV0MASbTcxb6iSzUfoKGQ1ZwHh4bO05SLvnbHwvm3vD
ngItEXWY6S+yFn0rkXlZWdcsVkGAN6fXnozpGmQ0fruPPzYnuuMgBrjjWSN8S2A+YT8U8QpzQmfN
lNWcgU2ZOmGXfNSz97fvixefbH+fOY+W69gLyBD1R3b0Xl+r3aJ/kXLsoOegeU0m/7Y0XjkLmCaw
3ipgMDEyxMQoWdfpcUOQLqUAJqKr5/Z7I5iPFMFx2Y/CKVbebW3FMTakG2SVKARIT00Qffuzj4Iw
OYYPnAPKyCxygLxw+eJ8jPlotNzp4HejYECjZUdHFosw/974ySEv/DVQ95EvSrF5GoLRahnfFM8O
DejLZ21UwNpwGuAtqsrZyJ4j0cga/842AhgVkdtWytYUAtrcs5HCp7v2LkLWURxUH2FZcFtFeFZq
exz67xvXZa0FcLoTPDBUdPO08frKiyNRv170zZiqBHCYnMmkQIfTqn5IYmJ5cZeL7C1fGTYfjlF2
O5WLgdCbUR7kItSP9Q6Ei14TBdiImgMD1iIX7stzTwZcLPRDofhYXb38fOYgx2taQGYV/VL7Y+0I
M0LuBWEdSkOr2QCcDOtGslgt8kGKAu15al1Se5Tmg5KndT/cdnmZEM92ojSK65eBN/xXKhOVzbK0
mkOJcwEiY3R7lFqcIP1tnQ3UdWhuIHrJ3O8IDmcMs2IdCN30y+84z5kWFxHmqh07BIWgi+qL+wZF
30hgTpROhbwYcoeJl/iDljxY3Qm0QG8RgR0FgIqhAsGWdDJnNIx6goiluLcl1XWUc1GJ9km4+mD/
FcLixJuzHWP9EwiBjQF0wFU9auhmrYqo0Ma/kFcxzIWoNtjzRgXgv1qH2teDbAjKX6LfZ64DCN0z
QBLmNLCiO408tqMA4Yf/+xY0CaDmMjpylwoVKUqjOj3B6lC9z0GEIyIU4l0D8B1Q0gLW9DUEfDdr
TqpEuOtuPcct+l+Rq5TvbusT7wwvY5dAJbOuQQzXjGAZLsI3UtNPRXesRu/273PPQMc6//P7VP7G
9hdS3cvR0kKVZoAjTjsDWMj68Pm2EK5Z3p6C/hUbKc28dnNf4RRDAFzsr/axC7OwSFzFazE4lc+u
GA+PXi4bNWLOyDEpjdk1HmMHWJqiaaG8ujb59rp3yn2hqG45fMDU7+3j0ZDmhih2C7PJSeXYGIMM
qu67PJ8Xqffm6dvU3S3pp3j+clsY1yxvDvaSDWy+ZStXkjVXGJaOT3/QUvp9X7jJ6Q/1qX4///uh
LUwa/f2QL7HKRh46odOSKjA2xty6jbxXQNK8ivYMqPe/9QmZiKrDiEGlFhCixbZbzL5ttG6+fo3H
veDrcd+TAaBJtOawEcCiJDb2kM9TDn2fPDBAoyFThfX3IgPq1xxgf8cn73QtvC2T+8Q2IpmIeLCb
/5jRRg6N7oDWuTuKADRFMpgguEpJXdcJfGe83kfRcV4PY/rv22XQg79f7oqyOO2NNYrw5cCInNef
bNudRDzPglOwEQCc86j2BomCJvkkDR6IB9Thf7sMlpw4n42+NwnMwiKdpPZM5N+kELgdlfqta2V+
/VKMMqeLpdlOAWtHdyLBCxKYQAEYwTeu7PXDCNRy2e9DbNKAng24VeCkEI0/8nJ0xG0YZ1dtExEj
8wfIKHaBaRxFXaOZvsdDtJf131M8Sq5k7pSFfCyKeZ/kluDc3Ke1kcq4EvBR6rE0AZSZFAFR71fR
3Ba3PLU9FuNFtDHJMKWEwQwsvhW/4/dTMN2XlLn4nJ1UPVh8ymYtAvbl6uTmVEzeohaxjjULPaJL
/ICLWIjpOUQU4b/g216pDDqNwEYGXOzVkpJVY14s1yTJ73/YIR2A0yI3KUMV5Y7kqNxbX43Q/vGC
0H5OvdVrDlqQCYm7uS5z80cwhgqkC8tiKFAbyzxEZewmCiKbhy5ffDsThDXcmpW2kcUYrDzRlBUo
STHgkmmCO+/XsDqgOwlAbSEQNFX3Gx9XZQp+qTaSBGTQWMh7iN4l+3VfeE3qUvpzJQB0wifRzqvo
cOxkwZDZcpRYEKiGtAFfhGTXHID/6YtpbrmP7vU7vtiijXe2rNGMVsmMgtH+sMpPwtiGq/4AfgCR
ErZPrwBZk66ItGXE0hRpd8tw7jo/Fa0ocK3VRgRjN0wgik7FAKzC9GAftX0WaqFzfNtcHnaYXo/C
mI94ae2prkrEGM90cqDcVWf9UT/Mx/IeNbjvoqbqCyzGldpt5DGWI+tiKIIJh9kFvvF57gDKXNL1
+HdkL51VzIwffz+JdJ0bR21k0ie+UYdRLSyQnqvEn6qfg+64bfVrKn4S0Q4O11JsxDCWwlB6J1XV
HMNAzWMBlF4jBWLq+LPuAGcqCD+5tTCsngHCAMN4gAZnslClQR3Coc5swVQB9rthEAu0B5wQhK3n
VODD+Or+KoxJSfUl04oqgrAoP7bGV7M9D6JBKr66v4pgnLNDpKzMFmSlfzg1M3Bq0tkwEacm31tu
vhvzrAgWcIamAr3y/Lk9xN7wgRyA3naa/NalNVGAjgpHX7nGaCOSeWGpgi7YEiOKbzt/kMJqELRu
RL/PvCgnqYkztVjrMIAL9bNonm4H6v/Pi329Gub1LEkWlw29ffurgrcDnq3Ky7yh8XsEF4WfPNA1
H7GD4iodYOLB2IimNaDbLx/tunZtMSd4TUQb3RUT/DRSmwXFFpEQ5smuU5k7QFdEZbT11+Z5lA/6
LHDqIhGMT19GovStYadBsh4G/V6pHqvqTafQMSIoG0CLZOfprHxRskWGiNn+RnRXViIX6ehtNeBp
GfJDjBUBINS8AqSUrGhWBoKGgmzusPGFZE12b0vgfSjwB2GgiBJDYZ3n8sLblELBA28+qOqfltJ6
mX5S5TdAKGNL/FUI8/7HrK6ipEM4PqonszxVbXD7EDwfgAFwcOBguRAwZ/SQG1djpyYp7QlVjyhb
A318IMNBVs2g0IJm+nlbFNcHbGUxD18mvV2RAYtj5Gt/snZNaB6kb2RwKd/Fsi/eEvNjVAn7VRQl
EiNRl0ez1NFqRpKn2Ko5WTYoFNRvtaIIlIB7qK0U5lCmUWedXMBXS/vs43gaQvugzYGOopgGKnLs
TQo+ItUqNh7ZymPMzNgRqYtlWOf0gGHhGCgF0TEBb5ezuDTwFkN68h4SYJtAf4EddcAUMGouN0nc
KiYCrrF+rxYP5C3PaPv7jIZXvaTVAIrDNU3YgH/Mfjjdlzd9s9cjMJoQSWj54D/IafOwPCCDv5MC
vQ2Wx/xlw1nydYEN5ZZKscOhopWvYumG7fU02H2wMwIfpOSId+i4evpA0S8B9EABkdtwEg5T8oJG
+B7sVlBEd5nFqVvWXtPRfcE9AWJLzvxmWAIlQR1Y/nb7cwoEsYXSMZMb7ICiozT0QMZoa0+Zx0CR
6lMavanQtzkUWybV4mWd4ULSoFUwBa0HM62Sgni2xmAJnW2zUtfyRQBVVB2untjrl3x58hubWFok
1iRaK80xTpfeOcqXNRGU4XjfEI5Dp5wFmPtnUSxGzVo6q8OMDtDQH2bbfHRq25XypfKc5Pft66Ih
AXsa5wVeBG4E+1mMP1/hfzFiB+yaLnla1J9k9YrhKdeOyfxQOULUV/VamibjSC+Q59jOY6SRmtA5
acwpSPuJBDXWtNKd42U20GxBYCOmMRTIY5toUyJp/YLZtqD1h4DmFfNdvaejTtVO8oUdfY4txKAy
iGsAakGnvRlD0qOPqsq0SUy+kicsArjJUxIq4XrE6BFqgHkoLEJwdPFCIlWkrS5ihEDWZtpwhx1R
fIqjYVhuUu1oBTLyUGkBG6XlCp0n76SUu9MGxjJ2w9h8zbE7SS3oAIgONEDjbskFKRovsUEx4lUA
vdjNwaKmiaNhRtttHtzFK1E0kFwskT9L3vSoPE1+9iV/EmZTHOd5IZTxZdUEYnmzgVCSuUMw+w6o
4KRgfgezTEHGGmERifsZLR3TJRhkBv42I7ApRlCFgAQjqLXoVyQXT1jE9m6/b14rCf1LzBJSilyU
ihmllCaJyMaIJzd/Hn0aVtk+VPJFPVpMw4mqBjyNBHkTQkUMrOIVMEdK1GyKJcCWBUZhmKGJNmPf
J91pXUoRe6dIEhMZLPNYFe0MfCRbPqzqIQLP+BumFdAypUv/2IYygPF7qYW2ZQxLMsAOGxMoT+Na
+owBd1dwQTwbBZuBPX9ApIEFhQnZilxF0gaU12BaPBIOITDnPhhn7ak7USMlij04Eb22lcakiHFt
YhIoQrCzOmGdPle6a80PHfLRdBUcjKfc4ADH8jLUAVDfjOLZ9oAZ3KjCWI6Km7nX2+fbH453/y9s
4+gH4CZYayvbUmEWNMEi5FSSQ6X/qERby7wiL0iigHiMqwHEBBs1kUW1RiftQPDUjHdAZ3Kr4n2p
DydiWl45q2EN6A53smcfWBT7dBVEpirHOW/Fs7FU7OT5RKj4/NAflDtjjxK6a7YuXTJbPhp7+0D2
CxaACz91x4/ySaUrKxSKbJc8oPpzuP3BecnMxZ/DPIe1UUdlyvDndMESSG5x7PcE3pTaRsdXBCOh
nOvF94YPwOPDgBI72DH3pi2NwI7ANvC+wpywFgyiERuebaRzZNjbw4YRbBbz9Iw8HSeEclFgfu2x
l0srt+QUHfoAnAv/YMGZ8yJ0Op0JHBHZoBWoS3OiRKUxDpUh+aCLXr3SiBY/U1XRpAJPClJA2aGz
oGChYm4JWLpApAa7aKD0xv26mm5iyCLFpN0UJmoEAS/qAjCOoG5iDeOQWFXSmSDCnI6UrHkKddzQ
r8iN3MyrA6QVYPzEB3Swg7GTDkLaT55ubMUz0YG8kilVpg7NnvHZ/DY23/PBv63rnAj84oCMG1vq
ZqlW1QSzQ5W6ZfPJAbo3kCtFzXCRGHqXmzDH7K2ilKw+DQr1bCqNO5FQIgdF2FWlf+6t+2JssTRq
U7aWyKKXMPpIyX4qz/bnJ1oprhB3i8b9eSqILUDwrgGZFdV85l11eRdju7hKAVf/ube/mIMgP+Il
0PpWAOPFlN6S+lFG8WZ6Kk/pe2yboUWMxalup/9Q/TrMPe39bYXguoKtSObxolRpAqoJj3dV9A9J
sbopiAtskLsRw3FNEAwkjW9HvQ+wYXesVEFNlP761QWCOIdCgWCunEVjiFKjyaQWbnvc9ehqoR8O
qgF1LwyBOcGIjlm3v3IYheyMcVnyCNj/+ujbIA6vQvJ+tLzsQNezzXeiBIan/9AESjgJSm/EwZf6
j7oScIHIgtKLNQQ2+WVak6eS0EhCwe3xzrUVxJxrnHOb5Dn6j8oz3dgfzra/vpt2azCGkhjvgWef
sK+K6U2Kp4oc/vJYa5Q2itKBThqnOWIAiaYukld4jjc/UX+p7qtR2NnnPbqtUOZNzIucg2ceDWm7
6lyjcO4Quwp6M9x3t5XBPAIwOE36Wk+AzfBoPq35815JPfURtGE/KFf2tFeEV8fzNbSKjiUeDTiR
7HZaJCdD1U0SRaakI9HzPjo4IS1mWgeBknCvbSOJcSvJBLCXKSKS3wWoA2K3uTxoPurQvpb75IEy
7GqPyaf/USjzBPo0jSpg6SEgB4EwmV366tKdPrnOB+esLaDDoWVbUQ+Za85Q90EjyqHT5mxa6ETA
Ze6NkaroH9CC4twfaV0k2gnjRhpxsMZrK4upUkjxUlWS/NIN1XZTuO5jJdDCP3V9R6QvvEvcCmPe
npFkdatMACYcpsPiHJufY/319pXxJQAax0HzyFDZha/YKUYnmSyoSfW4jj+ldW+MT7dF8N4ywsS/
IhhNtBtid2aGL5YlP53loZAq97YAbiy/lcCoHVHR28/ULkIsT9Ecch+5BAYkaSyfh4vA/Iq+GGN9
ay3NHCWCjuu96Rfl7KXZ6i2RCMSW+9VQrdSA+AGocTbjrOosGhpKWjo7B1kCClwrAgMUSWA02Sgk
KxmSXvLTyLmflOQYtyJCGf7LxC4uJY/FODhbI81SOx/ndAEEwVk/5j8okI38UB2sX+L5ab4WvMpi
66MA14xkm8IQ0L0xinVZTF63kxG8A7akdkVxKC+KwXjHf49mMKmJtRh0C/Qln6UoSFkIdFJ0O0RR
DFeMCShw9KQAvMG6X8dsiBzH/xGTHZ3gn4nhajWAuCBIRaDH9qkjMykaZ0IPWZ3MQztoXmxle3gw
//ZTFYlhdA7tvHEAXSKQVuszUAjs5TFpgtsiuGoNHgzAGMLLXkFgIMMj9aDbkl8kv0m7lyoRhSU3
cHBsG4sU4BIGYgM95CbR0ep47aQCVwJwRnt2y4MeNMBLmxcAbQyfKcY0uLNF01mc8gnWcVVaRkCe
egVFmpnaKk8yqv9E7570Ltpldve+s+fPurT6bSzfVbkooOW93guZjOUulRn8lyMSRzoWqPnR0Sr9
GdXWajftI1GxlVfAuJDGWPF1xVawnGEhHWmB6q5++ULguNSA/oUv9wvbFW2McbQREkF3ig4YaGfY
2fpkmfOalmZ8Sf6FXZg0adxW3d1WR/6xgKWEEgkmja5KGFqZm/WQ4yOOu/ZAJ2WlwAooWSzNQoiX
fb8tj74gJj5B6/pVHHNn1SCvDkIUxELlffsln0tX+5WT/W0h3A+3EcJclWSoqzEkqDVF2IkZTTBT
RSA8jwSBA++hIZlCBR60t0i82WiZRNkCPmNEyx22cEwv3ZUmBgDGgGCqabmj06mSKOLiWA/Uxh0V
9WtK4MzmpnMi1UXVOkmwThikycOEiNJ9TgAJ8gVoG51CoTvOl9YD0O3drBg9Nh8wSKz5656AVxvL
HJUvHVrRdjNPG7bCGHtrRK0DAGNExkP2HJPvJPu+VKkn2wIl5341OhgErByk9OxDUmegR4JGHrXd
ydllk3YHRC/vtsqJRDAZYaxWo7SUUDl5OMUYvDX+fViH1p8CfG4A/lz3O+2pRLLk4OKr9Nj/lIp9
I2J24ZrTrQjmMjItwVBQhGCo9UtQuHeh+WiEazCfxRN6vK+F5RfAoCBuAJYbE5w0QDespAk4Duny
qSJHuRfcBk08WCuz/X3GygxNMkdgb8OCb2eAQuSr0/+swOJmKGHRi/J0akyuZYFlly5A2Vjsunww
jZZVY9rBSutf28/6yyKx7fc5PJG6w1rKThGkzjzjpmp/5bFwVo41kNXJLXi91bOsXVkGyvA/imCu
J5NLAp5FYHBby300+JpxV4riBd7L356CuaFx1vM1r+F2zP6D/a1wftqI6UQ8FLygZCuE8QNrbpak
qHCOMU29Gj6gW0F5V7pr4njd2rqp8/vfWwFK8IxeLDLKKyADVJcHpyhxqnW6q7VDWQv0mnv3m9+n
72oT2lXGkqt6AfI+tduRvHAj+T6favf2Ibh+bXsKxgVEUgwzSu9mMNxmcZN7yQXpRSAF67uo9cdA
Ov6D7Xie39kKZaxPjwQN9Vhk+kbu0YQFLPKfy4+yjx6bbwrerOgzMnULjYyYtZCQTYzNWR/ORfJh
Ub7d/ohc/d7cFOMPjDnpemCIIg237LCszpqk38VV7BLtDb1fuuaEJX8ZHW1ArFzqxJC3CES0DosQ
xW7EnmL0hmBq+/vMSboaODv1PCAKnfSd1g7hNANDdJV3tz8Y505MzLO+wO6ARo+t9KRplg6LTQAI
WHjadBq73SKap+bFuhhhs6keAWPu6nkWmVW0Y6sTvwcFu0qJd55pW1c608w4/5B9un0kjhe6EMe8
Vi3vx1Kba8k369brooOcfJBB5kjuTWHURs0l44QuRDFPdgKve4OdLJQvwJnVH3LsSNX74TN6q2gX
NwKN4JUykJCAJ12Dv7Ov9iHtJUrsUR0poXh9MnbK3riPQuuJwlg4/htgZU3Eu4qF8TjzGpqybZbe
sQAh7Q9aaPU/C+Mh7wQ7MZxw5EIE44xiw+rGyVqA/J6ori09VUJOM06QcCGB8UQgG8zTWIaE9NCf
aKr6o4MhVQB6+cYltgtpjOLNoEYvkzgF8kf5RZGPXeLfVmy+AmzuhFE31NExLxGpkq+GS6BisHAw
kCT8geBVvsyC8QReZHpxHsY3VFUtNaUCFcix23jAduMn9TBhBDX4J1ubPEO01TfGnq6oAfVWh7Nh
vVzN3Ep5Fq5+cw0RAhPMOaGgdT1wscpq5Mgp1KGJsdI8YQ7J9FfL0zGAr/ryfnD7L7dvjHcoDYUZ
SuCCNf2XP2gTOKC4ntZ2u+DCyCcjeWi7Ux493xbBmyPEcN2rDEbrjDjP+rmGjO5IicYw4fElOtf7
DqXueD+GtRef3wAcdSGS0UM9ywyl6bDmiyleJPnPK8KV26cSfThG9ep4kNK6Rp27Lyq3NkKt692h
FMTbnGABxwC5gUMxSa5qME5VF0qawcWOS+8pqM8VIDgow9IKbh+Gq3d4tiA7pPeks/XuzjJzpPwF
dDsgYbZX7gB5tDMw40kpcYk3Pf1v8tia99IZgz1XEkFLdpfcow6JRZNBcxfHHQEeBdLmg2jVhGfK
Nydky95aH2VKbEAjVB07GbHqNtPH24ei8Q7rarcSGGfRYE9HTlX0JRYEZL5qL7uF5IqnF0W1t0nW
v9OBxarWsWjfhKuJBmg3QYGDNRo2z6zTfFjTATlzlh7i9UdNHtNR2Kri+SlMVvxXCJtcztYA2cOI
YG9fnihEVeFZgfywemtQoDUqjCT4h0LRW0ZVnwPBiaqao0iAIJhBIy/tKWNDFxK/3CtP9jOtQEZ+
8YaoTAM5DkZNEeVfDekuxtIPCbXvS/tDiirfyLxKOsTyZ5DuvcVPaiCLe6F80a6oS2I1k0a0F6mf
nNDDz4Jxb5508DwW6P2KAiWuFUEVgrKWYD+IXQ/q56nuIoXenfpb0x5kMwMq63mcBOMx3CvbiGHN
vF32dVEguKjB5a3Y7mzWrizi/OU+440Q+kds/NUKPFFZ7+HxLfW0aI+6iItH9K3ov29+v1gNMy8N
/H5BBr+QPWVqAgWxmWiKgyeHcqNSSnBgZl1NZ6VpaUq0El1TJN5vnXpv6nsTJYjbNon3ueguBCWQ
gXe/mhFcC9RtHVg9Qj5pwwf1DSucL7sW//19xuZFUzFPoGHFHgeATqSjVgoopER/PxMe95NWTokK
nVpU/VFN2nOd/nrDF6LRCSW8ocXzywvHWqrayA1OYGZHjZxUTZQT8Swnoqu/AhiNaltnUlZJgw/H
7D/NiWyf7DP0UWSfkm6JqoAv88isG9rKY8JUpZOAoiaXdO092tPxZC3sDoixAlEXihvsbyUxBYAU
RZkhW/BW/ju+MvYu2okATSmP050mCvapLl0fjFZT0ZW3r+iCUBnoW3VGbJwsLt1aIpMrfRzQKNd3
dOhJFELyzBny2L/iGNXu67gcYkuGO1gPqp15xrdMPAHCKW4h9H4Vwui32lp5Y7RQjsVwaWQMWoAP
pmsd/wnc7v9zX6/CGAMdN6B2qmrcl66bJ7DB7wpsBjaIuZpl3JkSZuTy6DFqyiOoqEFynbvA7v33
BTaEl2hYgLRHx2oRo5xakWSNBT5WkF+Gaf/L+qY4797wnjcSGKU0knUoWzKDhnWwXMeQPZIJ9qJ4
cd72DM6lxfg/0q6rSWqdif4iVznJ4dVhPHFzAF5csIBzzv7139He7zJGa0a3hkdqKPdKanW3Opwj
9V0Q0ODE8Y3XINsK7fOkOiERrf5Havy8vJrVF+5ZGGZGfxdWmyBpBpcnvWOiTTYYZ9uXh3d02kde
5n3V1v7aOZ1NtIEYKgq1FjvXjo95fgN8fc5aVi/wQgBzozIly4K2w1pU3S7R1Rc7ideh46C1J7Ag
TNsxtzkSV23vQiJzvdKBNKI5YUnyfV1YdLBnhIWabtG4e0/Nb8cx9rwtZG5YXgtoEwFIoRMJd80I
NhveFq70YeL+ICDGLIZBB7x+V4fMyMkcKdjCeOd7OdCcJK/age7L5q1k3VgsJDFuS5rkOS903NT5
NkutekcOlBmlUmgbBdC/eN3qq9YWfXxoGsOcj8oiPSdRkZsBTRx10evwJdCfyQ+OLqxq30ICczZC
K+t1OyLkbtzoRnZTMMhKX4bNe4bX5mV4V8O7hTDmnLqOBM3YIG6ptdrt1PYErjcLiaqN2snWXy6M
Oamp1HoSxNi6Zi/vaYo3dKQHygnVoq2a1+2yfk4E7aqYCAKEMHVoi/i4M/o8C9HU7NYYYU/SLQmA
a6Dx7u2qW4SWgwUNXDYf+cnypJj6OhEcgGJklhiDBXoWvFSojpLsbwoFeH+ZafmZ3tqR8K3hIuyt
rZKAbwbJZVTVP3T6JybaRKoiFnCP3UC5CdAIzG1SWlORpQxGH2cl9aO+qiAjA+ISneART3SCIq6B
P9DsjO593jX1TI6N4q2NVU1JGwwhwcvD1OdtTzQL7JPuhPG5K9RyuT5GLYtsKEai5EDacwZ3uvF3
9RbgCo6MYG3a6k8caWuWnt43yv8G6H2WSyAiQiX7BN3+YOT7UgObPnQSSj0Klk5M4gUbYXNZ4Oou
LuSxpzeNcVMrSP+V5jYIv4+pJ1ecfAT9BBvvLpfEHFQABAK5aErBETNHTh9M+fHyEtbKudpSAHNC
eJPUsd5jDYVLbtW96sZO+00GXANN2NvNo/gaXhE6gc5CBlGziO41tr1DydthGhOkGYF2Z4Hm0A6m
p3rqrML47LeHgasVazZ/KY+JOIaszpD5fa9HzRs6dx15YN2yRUe0+ACW6+d1XhwTbEwjSKF7VCQc
0ATP+tNUc85rXeXO32dUrswxttiOmIzQMI8v9aHVGrEddpyCwGrEudwzRu2qSi6FLAwi9HnRkgqG
jzbB3X8rR62awIU6MApYK22XdEgDO71wqvXPunlXxy9JyCni8faNeXP0ptwaoxnC4NU7Pz7k5c3M
w/xaAzQD/rUElCkk2D5yf8hj3gCmj+ZZEku7Hx3BAr+OowcWuTFPGFvZKC6dCVaveE4txTKPnWJG
63guwk8W8B/NTRnZtfHCsRJrvngpg3nuTIKk6pWPGgRYYSjIprEbRbu3aarSyADtwhG3emV/7aTJ
PngmIa5iEFZAJ8CxYx7mrfY030Q7SiJbegKvr/sPB4cWdQKdV2Q2oAbmtm5IdNxoui+0A10feNl2
2jFDr1tlf54c2Qrde15GdjW6JspZLKP5fWmmZZwjJUunuEMbr1XBevsHLyd+5pVJVw0T+ukktNUB
QExkDJOBckDrG23k6iACTm5I98A5M/qBD54KWUxFAXQHXvaMisiYRDZ8FSaD9rtSwgz9Qb4r3R54
MqVnllbDyTSvlquQmPtXIDuTP9QdrWJBIK0nDifK+q09Uoz71AWyuM1z9qsbuBDHBL2RqcVF5WsY
O02/iDqMyObyBvK+z7gprdUCQRlROapqzRPG9CCj/HtZxKoRXCyB0QF0GEh5bMI5RYYTRTeVZHUy
J7BcV+qFDLrMxdtACtGR0XURrRHNm9K30M7gBl7TuLR4XXo9j1ORGu4Lavded17ISwY5z1Jkt51E
OBJh34E9o9QOoXGXzp8u7x7vgJjr2jVCEQGKFa59vg2le42XJOZ9n3FRSQnyd/BbwsbOLubyhpbT
vM37PuMnwFmlKn6Balox79rpwec1Ia8mnZcXkrEAQj3qiO0Q7KuA0g7tylN3NEl1FR8tTcn/e/NZ
iGkiTrrga0Ck8GvYaHseXRCOXD7sP1gXAlQFAMMBC4Y5jbDsVb2kp0EnH/RtgaHh1pL2FVj5Iie1
icORt+rygNXzrzzmdDLBb1LDwGuzmez0afDGrVpag+TMNqWmN5+4GFk8gcxpdZpUSvqMsGG+NTJw
AYLbeRv/HBQ0Jmvb/CqELBzarwWyjAbCLMc9MfHULU00jYr370xbjmADJU597Cerwc6iovd0eV/X
lR4JBCJT5CWVCWR1AK4VaVCjcRTpxegQVBwvtG5+zt9njEJtpupIDKwKxRZA+AV267tTuR+7Z63k
zTxSFfho6s6yGJVsOiLIqYEm2HFU7ClvwLIr2IlYOKI+bOJZc2Wf28u17jLOMhm11MGcJ84DIrF2
M7gANkPvoG18T5GdoAOq98GGN5m4uqG6DLQn0Hsh5GQWOQvxFJej7jtF/VJPRwWMz62AEu/XYOIN
eNKz+bCfC1HM2nwtx3/P4A6z9muAQkEefI4q0a4MHvTXmhICGglNpeCkR/jFhA6pn2FGVhN91Fys
UTkFwefLSr52SGB0w5dloDd8mBocJzVCMDRCMeQjkPctzdhp/ctlGauJAtCtoX3ABH7Dh3mzLBUn
o5LwbFc9zI6f8JLCtIkFuFYMxiP5jCpmwWOxW9OFpUjmgIiZCokWy2CDKF8K0/Wl0GpwQMEbahTu
5eWtHZFO0JNDaazFD71Pg99IowzWN+D03QXpoTC+Xf7+qj9ZCGCbnchoBuBPTjD84dBxMLysN4nt
b3tX3Yjb1OYVLldf8Et5jM6JpJoUQUQ4WfiuAUTOGEzTfu3SieKrYGbQVfJr9wgTu0ZZG3WYoAKQ
u7ST0eDHG1uX1kzfUgATuY6ZMdZ9he7BsgBXLt5K+/C2FGy5svpD87kG9lW1Iz/GwQ1upcHiJfJ5
0qnyLGLMcBLFXKcPtbG4rbWToO6F9ihUXuVvwpDHqsjRRMJ4rBxlSxUMXr4TVK1hi0mM1qrM4Nm+
1Th9uaOM4ypCtLKacxy6c2fJ93QMeNz6Ryl1/mG2uub1tBTHmPUiHXWSDzBRUexv/UhEciy9ok0E
oycqZibAJWuwnmOK646oxUxz6dtW9Qr/6aorfBbAmCO1r+RsqidAYW7Ip2wb7IOT/KRKFk1LTFt1
BiqVxRG5lndZrokJ0nLRrCYpCmipD3VfOwVNjNfbSW9RJG4unSz9GusQF9LYuFouJ4wBCzgkFZOx
bX4S5Zs23kRgoIofReWoxoVzeX1rHngpkDFSpVxHUh8MeFKVrdXkreMX+SFCjoLXELDmIZeCGAMV
dABzmHXohtxFdjmC7kf5Lo4a57hW/dVZA995hxZ2IvCj0RxMOJE4MiwJZEL6sR4fDB+UvOM1rcc6
0KnR04VMOmZ7frdJlQEQqirEWdXJpm23Y/0w6VfEthj0RVM4HY0FLObvInpRqUAvXPlI1P+YI2fM
YosgRRW8KfE1eMTaUhZjYvMhVM0uASp2DfeInXOBu9Miumh2+b3v8ljJV/VusTJm8+qsEIVch0EP
KsXyhccqjp2xOgyqd1m/V9VuIYcxsokgRZMgDj6mBXZD+CLkrmhyXvXrjn4hg7GsmAZX+7SD7y3k
0lFK3SEFeC2y7KfQJs6oC4dUie9lEQ/LBjTREXcekGrBB6OxkM9YRb+qAUZZ0y7uo/6pat6HAU27
c4hho6xuX1diWaoKYxOTVgrKjHrjACMe9abh9duvOuDzgjSm22bu9EgWZ4p3meSuGgiWUfHK9TwR
jN0TWz0sYwHhzDxsmuo01Ryl4Oidxpg7qZjzBi9xHc2rn+XEA8PCZpZF9wrl1lFqRU8pCvQsuEuN
TtM8ydBLMepbkn5Sq/tx+vR3IhjdStrW0KQeRi6RP1dFjnSlkyqvfyeDUadRRG+pMiNDoIXAMuuf
kunRbDnVp9XzPm8Vq1JxjVZzUcFWmUl+M6nzNhBq5/IyVn3PQgSjUlrRJ5IoaL5jZOHD1Akgmihu
QpM4wazsZcKbN1h/zyzkMSrWN4IRhkLrO722VW41ipXmFLZ0o8R7jK6hTMPrNF212QuBjDcqwkAE
lSRe6/44fzVz3QOstRVU+q3YXZMnh1L/q9kaPc6FH1daNCgNAY4rxfBnei+Jp0R5vnxc6/H3Qga9
wgsZZqlp8dBRqJN7ijZNS2rCC0UFyNBYxXvdrtqDhTDGD0V6VnXxhCyVFshWSnZRftv7j3+5IsYR
GbXaVW2KA6JAZjKmecTBDo5UGcTtOFxVjwEMqGqamgYeeLbZo6xTjF9pcANZ6szxTu42nPWsOraF
AFYLgOczNxHWo546V9l0mDwxnmRgEtOqZ3wSOM+X1Qm55YIYjVBiUIwKJdLnlMhUxZh75kb3mT1n
FtiuPWHfn/LnjvfCWLdM511kNAOsdXLaT8jqAAejEDZa713eRd73GaXAW80PRgGbaCIymQLMtPba
Ff0ky31jnITSzzKaWKjeSZlvB2XgyNM0WqSKdwKpNyRq8FB/urysP1zf874xXiME47WqvwtFtVNx
Ck8uLcmbUOIXdsLxqlE51KDNd0pggujnd2sRy6Qq67FHKI5S8bxD9sjRnPiFVjuzW9PhJWFXT20h
jjHuRtIPWldTf2WeigKtzdvL27dqyxffZ2y5byShosWIfwRjq+Zer4r2+BUQ75z32HrOElhqMH2o
bn2YilPTMhWCBEmwuLDGN9rJglyilyl2t6G42AGgX51rVvZLIjsiJ6IhrI4KcCEMQnKKxC+YLNgo
fQO3mHIWt2rTUZoCzhOQbVW2i36W8rHOe5gLYIc+ajl4TeJ5V4u6fXlB66pwFsPcrrTQG9EH4QJC
ydMw7o2QYyB4y2AuUjv3DcAPEX5V49fO/65It0Z8f3kJ1MZ8eKH82ing6v1+efo8BpnZgFBlVmMr
1p4xnG7J0zGY7nLC6cVZtwsLWcxFnWotkvsa3UzqiY7eUIBo7bvioaZ2CDbcAclVF7WQxtzTTJ6b
XoqhA6kEVCbFAUaBM3RWjZoJ8sry1ncFzsuCHselvWRuLpnUvlY0+AsRKaKseiFdYBn1XhAeatMp
k1eDh1l7Wf/QV/X74U36iIRLlfhO2Elvol59L4Yfl9VjVQMx9aVSchbxw8gn6O7kYhyxpAwkSOpW
kPY9D2potTSuL2QwbhYlrbjogGrlAGb7R0EKS5eHu0ItbiQ5bOwKWW1kr16iUHCVsuUFMqtbuBDO
+GBhDOpxmhApyfdZ5oR3lMCn36qPErGk2ppd6Iktcy4Cb1MZs0G6XBU7MHy6iviSq7aWPjQGx4nw
lsVYDsUXCxL2KE2G2aYle7PnxBWc7+uM2ZirLIwq9Fo6U/k1CA5l/3RZ79ZtxflcdMZWNGij6sEb
G7riP3wz/Vb+PoOkKr9pgQzGqwitnwhB+Q7YosgKMTfXmIOi6nuooJkUVoO2W3261ZXqGq9knqXQ
TV08a+peq/9xF2P4oPUgizyKJSctuX4uQBJFlyWACNnpA9NswHOTIyeeK2Sbx9Jmnngns+oxgJn0
rwjGrtatOAa5gpxW7VBM5v5WcprczdwZ3euNE5meZBeb8r/Qp6+f0lkyc0pzOGq1TnBKWf8sJM+t
/9rED5f1jieCOaKuMIClpBLf6cRkE8jibSAjWhZ7ntmhm/TBVSw2kf4dC1UYp7bP1AFLaWqLPp9C
p96WrmaRPbFLj9czuhpSLqQxFjYEvlFeUWlRmx0lP7B6olu6mT3mYelc3kCeAjL2dKzFPJQKpFrM
SbPDcjyCNsq7LIKax0t7x5hPMwLeGVAiMAkV3Itgs0dorEXH0nTj8j4NeECbf7BEZ61jTCnJcxN8
7cgPCFvNA+/mFpOuLvEwHQcCZt700Hrq6HxUbONmFQ6Npgs4qhlEHShN54+g5UaD6JvpGZvazj0e
qMOaxoM2DNg2gKDGWBlzYDqwlVpCQR26vNrWg2njLPbaMHDMBk8Mc2ixoFS10RIkppPt0H/WhH3N
e5jxRDAHRWHK5TzGQXXS3tePcn7b8kSsafdis1TG7ZE8q0WtBtRaKW6SqLUwmmxfVu5VBViKYBxf
hfnIoDRxgbTTvAGW6AnjmHfBjjKuUtB7Xg/Yqnob4HpCKQQUSSCz/t0SgXMhGDraepaFtrovweqQ
2QCuVd/HgsJ7Xmvd+iGdxTGmSFV7Iuf0DZAHji4+jV9aXjnzDzt4FsFoNBogo7iUsaIitOMdHdsJ
3MSWW1vFmEGx6Q68p8Za3I9pP0AIgjHrI4l2MGZBFQc4MnFPNhTJnWC2kA8Yv6p8CzH094XP6DMt
HRLUNp0QcXKTGw8k5HXR8UQwyhCNUom0ELYuD7+O8R5TjJe1m/d95vQbs8RERoQ3mTKpu94ndquF
m78TwZx+mDfRXA1YwiBtAdzukyvKFcvDZgxZO40iMVp8P1R+yO1tzrPHvC1irJiiRrocJ1CmSBEA
Z5WEYPPTvl7eo/Urghw+wl3QsqO3+XdVMqRaBa0c4F2rnz1ADysP4wHHBv20il1tco/bwEuNFuuy
Mc32Sx6jul0eqGSsYDcpMRQdlO6tYRNu0/1VAMkg4zuLYlRYDsJKJoECR9McG0ShPuf8qYp+XIoJ
wmOFyDos5+9b10lGG0sdwt9sGm09PZGms/PkNGk8dNLV4jXygP9KYkOBpJCMfKIgmP/MmY3Ag1P2
73S5XKKdVau8EMU4nQbNmVUjjkiQVC9x+9NMt7N6x9G5tZB3uRzm3RAa6NsC4AVe2hryMbTpTneH
uyZFWYfOn/IczbpRPu8eo+LD3I4ki3BPaaqp8RKPDnzzjfK6/wS8JhruRSB2sE3UQ6HOMoAb0H0X
YFmyOx+GwY5sUlu+1Xu5zYNpo/brg/5BlGJSXvYP1LWhPtXFnKFtQqqI1ZSJOxUHv0KHX/6d21S9
mpoxFsKYe5tE4jC1Ep75Q+JbU/3FnJ+lzOnC5z7Y5wPgv8p7NbkqAloIZW5wEUUk7fPWdJTHigIr
dJ7gElc/CacKExMRl5JsVfkX8hinNAtjKXUhmv07oPUrX6QfQRtY1yj/QgbjlWRVD9TUUP7BzyWY
s8UUMTnReTZKA0i+XxbHWxHjo3o5kKdMRGuAlv1MEjjb3Ep4yU6eHjJ2MCxzPWgbyKiL0jLHx3B+
KLvvBv1HxwPvXq1VLPSQbb5Th7owzMAA8emzdt9i5IRGqb1N7vOvE3CuUcPgKeGqtTofGNuW3kVa
oSYTHpnz7WDXFEwpR29/6ZZfFdTvC967j3NiMmMcpSBN9KpEugvEb0eRJIdE0UD0MXvXKIaiggyd
AiGyrKtCnQ0dKUDlLQ9fZhn4RdVbyHsj/cFonIUwa2nwRlLNCp3p6iTeyXFYWpW+6evcC1qwqZVe
lkvIskbGo9SIXKe5Gj6BBPnfFTJmf86iXK5LjBNEtTVKVgN4A9AQ477d9TCXKThGJDfhmpB1L7AQ
yxhKkQz9RBIT6AodoLdUt8B8F4CdT+Lmv+Rz1u/eeZGMhVQypD+MGB2bav88laJj9JWlCZ8w2ydE
b5c1hpqKD+4GJOmGAgYNDajVv4c7opRjoFuH4RrLJy1703t08oqOgn1VeheZUp6hpOdzSR5jjMdG
GhTBkFGPQt+MbJeAg8vwGC1T6z3hsuFSDK5e9MUCGcscEkNVCgVFyfhI39vSFgQHGwlx1n/hnV/V
zoUwxjAn2ZCUJfornTDdVMWx41GBr36fUCqpdzYplru5A/ZjEWYIGU0JMMWOWny+rA2r3wcem2mC
sUoDbfrv2iCpdUKiDkFVBSiW9kYst5e/vxq0Lb7PXKN6nroslvD4qVtv6lNr0D9HumHJyVvRnoIi
96KZU7Nbv7kLkYyCT02WkArdWk7yonyi6T3BTi0S0uYBxBpcv7L6fMC8k4I2fKC2ss0KSdiE2uRj
hSMC373opo50RL2BUmJFHiGWQMCObhz4Yyjrz4mFZMYsD2FjJvqM1PZUAlyMJkV6ayxtcdPaCRet
alVR0OQIVnoaGbOQu0Y1kSkJMKkmTkD51Sqn0nmNaBwRbDdBMUxdF8qgohCT15x8arg5+lVTdF6D
wjyKdH9qi3TGIzncSW/zkRoiobGSnZn8f6qhbJ3L6r8e5yxEMmeE3AvxAwVlu/jYOpOLUajRqg+z
NxUYJKPDtcbN9HBZ5uqVW4hkrjSIV4xOo2Vy1Wt3IO7boet29x/eSasRzkIOc7UjUdDBXYRadelM
ttnZ0XZGJh1TcsKXAUifyabZDt94YRV3Q5nbXYxVpCchXuvkcd6oLynaMBPqTl6qHbXw/AQ+b5mM
/+pEve7ETAjRHD27Qm/lU+MKJSd/s2pEFnvJ+CyxyOq4IqbvpHgPJV5W3afbVuP03PHuF+OrBjq1
lqrYugAsuMGD7nMUj7cI5gFRK2YyJyYiiyzHqGRrKxihGBoULd3LCs6Rw+bs8xy47SLBOopUtc35
q6Z8L2errb5cFsM5eJWxFoCOSNqogH5L+s6YvWp4NWJO6olzIipjHRqzFXutg3evGxBD3obq698t
gTEFZa9UnS4iS4feC9Lc1O2x5sEVr7vbs+qqjBnQQ6Ge9BZrGE2LQvEJbvxt9rrULnY0CxTzTCrv
WOjvi6Q5UVuUPDKUt3R5vhXU5ykbnvqY1wjGszMqc+0TondNGeHa49mR/aTprXlbHrTjXNraO2g5
H8d49RGw2EnGCBSAzo8AoIPEU+uJsxtVz1V4pyj7VAitv9MLxhJ0PrAX6hwuoiwrZ5IVu5jBAF4/
XpbC3UPGICiC3FYjYDic/FOQvpOvxoBAAJlWXlsasmmFM2wn0eZIpSW7Dw+O8zays8d1MU1ip0Ih
VS+/y8H+o5/0vQyQB4MjiaOJLL+CrtbSGNPbGw6PUepKGHa4CpHAWCyGsRBdnIVNkiM+zz+1n8YC
XKuNPb5qjokw8x7YkOg2RzsTpxeId3DsLFyW+TLIKEGhNBMMYdYqgDmoA6zjH2k/bKWsdfpGdXQ9
8fIAs/BJe5y0yNH0oLHErncuHyhvmxkDk+RtISkh8v/+vDXrQ2/exP39ZRHr5ZPFNjNGJdLJEAkB
DKVya95G2+Q9lo7o6GlgYyKZm43iuDDCWBe5zkpMIALcwk/2MYkcVdv5zX0m8/SHXuRLd4ExKSZJ
fJRpcNFn+UU0X1Rp2+SNg9x23uzV+dtf7iJjVupKTfoygdqAd6sAuDcNsKUH1QKxra0e+V0wPM1g
7EthaLmQmDCYc+sNyd0cv5q8mIbjodlZpqQLzKTOccdLc5fPu5zHOcyx+ezrsctA8jrM9KYFWW4V
8uQp02yn0mjXwP3Pck5Mw1sOY06G3JeGCHTyTtsU27h9I3OxuawEnDPRmJBjKqR6SGv0q6niHtPH
Q3arqBzvtTo7sjCK7MSS0GcjqejtoQjhFHwp3tTfZMUaH8iJRh25J91JV9ANa2ip0YEGAriWDzju
fZyrTd8i7jDiyYqT1glUyb28d+uncxbB3B+57wezoTMxcvUWmKk18zK5PAHMhYn8ERTXM20NMh8x
FVXzug3WM8W/NukDdnugDQBzSOCuhvK71NxO/pHkB23wVP+2x9B7KG9mHl785TV9wHA3Sp2UswnT
3XTpk6H2D0rAmz7/g3v492AAo/R7zFmTocyLDAdDERrnJwoL1FtoLJ1tdVPcSp95/Se8NTGXKC/J
EOsAyXIAn12ru6LjKNq61Tmvh8pfxNCpj/JnKdEccA3Q4CRzisYALlBaWpoYWXmb7i4r9rpROMuj
vy/kZeDlVM0Gz9sEs/XjG+meU+Hhsgiquh893VkE41Els2waeTL+yXpIW6TevP8yl7mKnnk2A7rI
eNQ2kaO4CibD6eweCZ3QTpH+uKnszIuAISw6YKIdn3PvOnCMpWDGOGhKIUvGCMPaEZRQUb7aNTHa
c+XN6PGx6f8QAZ63k7EUQE4UfaGFX2pKm1hRY1HeW+EGAPLEmu9Nbzz9h4QmVesPZ2hIFOfBkJCl
Z9R+NoXQxHQCcju3vYNM6gZzEN/U91tG2a94nXKrtwx0RCDTJaBXYVurBa2I1Ik0gHKSdkTaGzyq
9XWzsRDAmI2cDHqr96h7d3vhkfYsULMx7s2TYrc2Yj/78hVYDfYW4pjtm7pJ0GY6P66mkyUmTpV9
BgTX0O1K+Z4LNL16pRfCGBMS9Qkxo0HEQFbwMMvPQ3UyA07r+2qQvBDBWA1hKCOAlqGMnxVvpeZl
3eQq/mMp8LD3eUthTIefAi+iFidkSVIg0cdd9dUgnQcOeM758OQwpkMmJC3NBOsh0vdW/qnh7d3z
8JTecX8+3qGzUjNmYmryrBcTKAGxejTzN9Y4O0CmHN6xy95rYHdyYDWZhdSze1n/ePeJsRmTWVRh
1HZo1BK3AdR84HiRdX0wVALKDJMgBPvdi5AiVKeYADQyLXetfwjUt+gtqYerTumXFHYQRu5S9E7X
uLSJ8Shi0Ct+bXiMa/QP/XhGZxFMZjGblQE4KTOKYob6bETqp2QGH6Sg7hR07/fBdKzyyJM6cXv5
fNaNOhgT/7+BOmOPUtCsinGJpYFEwji9t2whHwM3Yj5PnwQPzeg2b857NdJYiGRski83w1iYNdJo
5k1euUrQOlF3o+mPXcGxFn+wtufVMRZJDko5UOiIfLvJd6KbO2Fi14duY3rFRhQtjL/+paaw9imQ
xD7UYAJbFSOI1auv/IzTb5fPbN1mnBfF2KapEqNiaDA7rAOGy/fGDLTpXMbs9Yt7FsIYJk3yo1qo
kGGJXrqXIbL118IzbckbNlULbtLSCx55V4AnkjFTpo/2UbkbQParp4ASVZunrkidv9s7xl4gDTj2
gQZ7oXcYup4twbBB0GFdFsJRcBboNR7DVhQMBEp6jLFuNKh3Q+i0qIRVHrA9OSta9fCmZBiIVhQF
CaLfLaCvaGaf0ASLCvzVbLhPQGNhvk7kVuqeE5WTK1i1UgthzBENYgFq8xYtWlP3LAmp1VeKVY6+
FZjPYXQzykD39HkQaesmaiGUOTO902XBjNAtIqFbREW3SOUl9pv/KKKIHrumw7vD60X0s0C2mGQU
vRgmMsr3kp/v8YhworC4GwKgVVaZTRS0Ohm+ZfiVLY1AoatGTk2OK5/xBUKY+6B3oeWMytwMU291
xq0xJ5aS36UgmMwfEtU1ppuI11iyXrdZLJxxBsRsEyHD9KKL5zLlFow36i6ypfsRN57fPrBqxxbS
GD8wplInJyLaB0LpTtVyW9b3scCDeVwNEBZCqNFZPDOHFi13aFRAZG28ZrOlzYEdV9+H6OnylV+/
hUSRgQVFwaBYu583WS/QvH+nx7bS2EDrtMr43hy2pbbVWo6BWV/UWRrjAXzMTQeGitYwgnn+Lr1J
k8CSqjtR5ST910/oLIexLUUbNEZK59SA3mvFbwRzCipxL+/cuo/GjMK/W8fYlMIYY60vYMBM0ZH3
shu5sGXdrgbKTA4eA/KZh8TJWxVjT0YxMUSZzndl6oaQre7fgfrp7xb1nhRbqJ06xFNhCLBZlQve
OAqDkHjk1L5S2I3UBWQqT+K6ShiAwqAgozLLbuynQj2ECh4safUUIUQtXwZz4yseZ12rhTSMEf4r
hrlOcxcSOYjRX+Sf6p1kVXZ7UDwTpTQe2NUfbNFZEj3FxQ4m5VwmKMDo7/k10MjcGne6nRxzi1LV
AUbn8sLWdAK3Fuy3GlYnsgMfRUzU2kgRKE7GTV3sDP2rWr1eIwI4cQBrkuGnmctUTSOS4CpElOmX
UNkGxq4eOTUr+gn2EWGKZxHMVeqAljrVCRJeQw3Wz/xTVOONpx26BqBxHHgDetCXRDGXaJ6AIBnM
eNgNTfE9Uw1XKxNe1x5HBhtHmY2k56kPnUalWLcyXKMO6RLTHVLwradu6l1ziRb7x3ZOVyScqiTH
Q7lFpn3sb9rkBA5Kq2g5YzK8hbF+tq+0tJ81DD80xNJBEK4EV+nzL00wGN86taaWTRWOJzW0gygn
27CJv5naNSAXyw1jzEHe62isRI7JqZGYi0H2eVBbjqKtGbalCMYOqGIlBmCyRQarPIpZZhV5YZXG
16j7cfl6rtYploIYpxpHSpznRg8Yzx0q6tZ8KLcU1zja8AB/eCtiDYGMukGrDjAE4YM+nZryWTZ2
MxceiSeGMQZxE6ZDPdCxHmP6Nk6mPc7JvTQJViGozuW9W7eeZ21jjEHRqQUZO6xo1ndl5YbBqfE5
IjirMaljWriDMpv1SCohQjJbqxcfyrazm96uGo66ca6mycTeWgE7JoSYvGqNh1bMrZ4HesLZK5O5
++DKEFtDgpqF4UMcPzX5Z1P+O0/DNnD72RSrGQUXq5OHyfzZVU+N1nEMDG+f6O/L8xgi5PZmLKPR
D9p0p0g8408t1AUHYzL3vq7RP10aOHDkAoIbGkHhDW0FkaXdUuMfbHg4S6sHI8lg7oJNVwCU8PuK
olZTp9Is8GqPjpF0qDNv7ndX3JOFCMbEVJIfxoIBW1am6kMUzzdxrX0h/eReFrNaDDcXchgLIxSp
XnYjpdsAUwWNnXrJNu3jq+D1D5kzHNA2w3mR8DaPMTYtUIJ6M4fKldNNB6og6djU3uVV8UQwRkZo
9GyaM4gwZnMnIIUztsqxTrRrDM1579hWsSHBkA9aMFBhAC+AKG+MGnhsX3qFR9u1mtZYHBLbKpYm
RoZZWUDzDcQitxpFZXAMFLfERwHZSRrlXhXeLJbGmJ60TpK0B5idowi6Nfee3v2cW90i1xRPlitj
gg+/TbMoqHB1E6QmdeKVYOpUeGSTqw5hsRjGAGUa3lhaiXDaLxOMyB675CgVGFa6xs5JGIIxAI0m
f+RgJn1fjxIei7qIjGdYb4SJB9+5rthnEcxKhiIqKyXFsWD6ym8/D/o26jgBJ08E/X1hrbVA15QA
MKSYlH+VzM8k3oYpR8TqO95c7BRj3Iq4AQhljJBTf1QbdHYCcfub4WB+swSxPcAZN7wnIm9RjJVL
9FgtdQUC/ba1VOWxi3IrbHKOZaO7/8EPLZbFWLa0zIYGzHcYcpG2BYjQimuyfct9Y+waAvUq7iVk
+wZ7cAUrtIO9uPuHg4QXedK/9cJa2AlbbULiEr1YEKXH+1aWNpGiHUpBtKdYc1sJTVMBD5X7D2bu
l3azM7ZlPIyA2UJFpHoHRY7AstIe/COFZ6w2kRN7/edr/MRZIGPl5hisdSKymI4oYMiqzCzZNz6l
hfJ4WQw9lkt7yRi5Js7iEIPzuFLlzZjeSmVlz9OXyXzqxkdtfpO1a972Zz2UGStRjGlbDwW0neSG
XSsTBl97OxciJ4iLjSrwCtMctZcZi4HhFqB5UPYkQX0ryX7iYReu5ncWai8z5kKo0rkU8g7O6DF5
ofDf2ufExogAzY/FP3gjeRxbITO2Qsm1MjZlZEzTPna1uXrsVWVXKjxYIt6uMcZCNBMpD3U8fsoo
+y72KdkEZsmjmeQJYQxGprVtP6o4Gi05xOk+49UfOHvFztz1fS+bVSr5jmyI1ijIADad7CFXd5cv
EN3yCxeInbwba0XtGhk+qdc0SzJri4ySPcjTNivim2a4BjJooW8KYxb8qAv0XMR9nczG7v9H2pU1
x43r3F+kKomUKOlVS6u7vTtx4uRFlVX7vuvXf4eee2OF0TTv58xUzcN0lWCQAAiCwDlqgWaO0L+s
kSQkiL1KLdBLq7HHxoyHf4BvORpJgZm3y2L2XQdsjoDtApsxEXmeOtuiRgVeFTxiAlewBL+secu+
tz45oOf5ayp5BNhNtDbSBJuOx9TIaY19Msygrk+AEXPb9XOYybLG/ZNiI0iwawC0ktoucVJM5+iL
VuEkzD3Fr/1+cULc+TiTihSziO/6H0b4KlM8EelKjUbXkEVqd/S5PwH3L1AHcDuuICrPn2TdWDIV
xcNwCgGBC/flgBODz7uUef+Xej8cRp9LBGSWxMl2fXmjn2D1iTWuGISCqbTqtZnddEBxDX9eNkeZ
COEgRC3LqirORpOYGDSeayfSf/bph78TIpx+mRkD4KoHWVtlP7fGTZ4816mk4iDTg/++yZGtsijK
ckbs7oyrIfMqsHpM/mUtdkPeZjeEMy9SQBD+kn/F6r1eLSjTP4TsfYOcSFaYlTiteN61Ex2MOsSm
VJPu5eu7qc/9dvqSyyoaslhEhOigjHTGlCoEdefB70/8nWtIwdfAA599L3u6279kbFZQiBE9Jrlq
DQC7L8kyWtncArwhuGRMXuRaXyfNld2ZJVYhHoZgxRyX1oBVGO2MEvf3JAVOUSHpU5LslngUQqVp
VFJEPlJMgd1/sKv7KPliFl8vm59s9cQzMK7maI7rBOlJ5eimx8vc3RPv6okMH8gb5+QgjXiSACue
iZ1p9VlVop46nNeDAaAPBZQoHFg1RQnvTUVJYjOLGAAuNkQck6qZxqYMEe2KbPZoDNq0WlYP2LeH
VxGCC6uALe8inoanaGDTFdXRM3LItO+Xd2o/ULxKEdLVqgONQap3qKCw+YnklRun603LyqC2ATdG
Zdnxbka5WTfBibswphMYCNCL39yCvjkKD5fV+Zco8aqP4LYKEHvUfoGA1pt8cCgjZTFuh4MS9MFw
JQ0S+zb3S5r4VpDMWVpFJa65ytG+A2skztj0Kw0oxvayO1kVQrJ24oNBly9LYdiISAlKaVX0mLSS
/EticeKDQceyedBTaGM0N3n+wLvS40+X90cmQjjCI9o3qsKpUFXtBlUBk7xn9A1j7eBl/q9r2sIB
HtuLrrAYyxQbfps9z/aHyyrItoGruDm9bTux5pXTF1vRaQLUtqzxXLZEgt+vuhrmUYwLpE0J+Ljd
tO0dVkmyNZkSgtu349LkA28RYNZ6Dc7dYxTlweV12k9BKQXNs27ZFH03vy9UiJHWNE4QkA3Hvhs+
mC/ddGnsTs+Www7LsfpK318WyZfmjxx7I1HY+lyPB2AZYgCsprEzYXA96g2vXJ8bQ4bztLtJG0mC
EUxJF1YR74ztBuqs1kFLiWOkb3kh3AgRLCFKSM7UFAsIYm5nrL8plnd5vaRbJJhBMy6TXnWI/sox
v6bfXt6+DvVxuVM+4z3if6BR2bW7jUpC/E/CdV7DCteSqbyyNd9WJXbN/+BLFiCEf5LrFBQ0aCYG
BJcTUQwrjYUzUK+YHzPydHn1JDbAhIfiNl7GPjJrjDPnn1vcIgfNUWV8OpL1Eid043KMElvtkdQo
1wTz7dZf6iDc2lKqDqiaQofGuh2XdyaobWtJPJYtkxAGTCXJLKOBjVHrRPObSLuX3g1kq8R/34Rk
XbUKCkpjHFyGv6ZHc5aEMpkK/PfN90NAlIVqDRWAZU/mwLICW/bIJBMh+Dp6rhsDcAYoGpX37IdV
3KEL97K5SoIjE3w9m2mRmy/sT9q5wt2pxP1Zcwb16bKY/SfhVxdngotb6kJJSYE9OZxHj7iFXwIu
9Ad/b+QYzcM7jIZ9lb4K7184KDPAUMQooWK9o8rIXA5Gi+adm95rcTtMfgBdi09FcpheC12rkleo
fZt7FSh4jmJboJOp0JZQj8NtP2PyUhl7GVSKVC3BeUDGqLfNgCeb9tsCmLXyMONa0zyv7uz3qFLJ
mD320+fNMgqeRCdmd8YIM+Tv+QVeUKrJ0R3NJV4ddFe9JBuUraHgVyDwLsZBVwCWOL+rQfkoA9eW
qiN4Vcna//SOWE8LYFc5RVj3iXEughdCusuWv+/CrxYhOBiLwK5mjDDBun6YpmPbPaaZJBDx4+vP
4+1VhOBbrLRsFPWQ4BhJfDQTVMLK9qohrT9j2mMeCh/EQ05sapKLgWyfhFO1C0lDct4/PyfX5eBk
xuNbVs4GDCTALFUm4kxaas5Sq0D3d9r6WnGyVzfKJI9a+yr8EiHe1CKjL5SB05Cr+tAfk2zUvJHM
H/5KD/GGZvYZSDjBeQC8yeYQxe2JLk9KJUOg2LezV1WEyFN2o7L0He5Qun41Kq41XoH1/rIistUS
wo4JPrGRzbCzLP+YYtqHvOnlB7if/9lx8ZI2FoSh6xoCWvvL2B9bNAuGtf93SgjRpR7CgfQddqNr
DyM9LrICzb8E51clhOiSkTovq+Glxq4H1hmo8E/kpDvhu5eSpCc7cbhz/+n8r+KE+BL3lZJGCcQ1
9keiHutKcybeosjux+p7qshmy2RmJsSaFEQudZjAzBodc0Hrc9Kge1ha1eWWdEkpIbSkZFqsNOaW
FrvjoQaxYvaAk+B6eC6/AKMyGI6XjeJfjoT/ruIfICFLUqFJaAYm5njQJ4/XCW0/AV5Q4bJDhqrk
KskTLi/jHwghbbHWmIjmZWuAU3b9oe9Mx0oOEq14s+i/L+OfGCEqSdG+jgjKci8MOH9yFAzfmmue
/MjqUNIlFKJDXzd9ptaASlWO/1Ra1fvWX13DLTzbkz2c7YYinerolQQKsWoIVt82lU2SGF5cmM+d
fWfLHgNl3xfMPLMrgFJy1mRg3ToqAzq7DPdm1wKYin/xjK1aInvs0rZzTE0gPWhL5VnKz6yP/WWS
jZ/tS9FVwE8aIHNg/PfNHaULQSQzD7Azrbkp9I9p/T2Ovl+2st2lYq8ihHiXrJVqNPw1WFPOeXc1
25IGJZkKwlZbatY0NUH9kXbv2+ZdST+hg1lysslkCNsd191qqpUGHeqbBIQJzamScdbJRAghbbHb
KjNLPOTE9c3yuU3flYP3VxshogToydQsVrvGPo6B0DwZsi773TTzdaNFtkyzXJUcHYqATrwOz/TY
H7PTci0H8eX28kfQYgBssvhEHhNfbIYFmHizjsQ/Atd6pJ76mjo2mqFN//Jy7QesjSBu2BvfqKi2
dlqEAYV/noa6gHzSHctZvD74H4Bk9t3kVS1uHxtpWbxEaZuGAHruQFje3eIa6o/H+WF249VdvJwT
BriXNZStpOCZdYwOIIVnItZyqjWH1sxpDc+Yny+LkWkmOGjS6NVc8+p92B0metuGHy5/f99zXldO
cM4xQVNnUaMFdlCDErBqoAfOJLYgU0FwznmOw55FNqYuoi80fC7jtzywvpqaONG9NFGH6gQKdiDW
uTZqUJJNtrOoeeP0YSS5lu0noBthwghJ3GMcV9F0nF1P8NQA1z8Owv6QXY9+BbR5aXVgN1nbyBNu
HlnVjnVr8ObeD3rQnroA/UCqa4HqSz+k57hyZQ9sEoMQicXyyE7aQYfAoQUH0jC5M7OcPpWkaLL4
IKIIM7waLFMISBSOsFb48WFV3d7nxLNlADqkH5etXCqOa70JEEbE8G740iJ4zWKXPxvygZPccrsT
JwmQNRZI5QnRYSi0legRf+y5YQE4IIPoZj4XJ/5Kif8ncTDZlgkxwtCndZgzCKvKe+tHmj6Ebztf
f0UJXYgSasmKaKxwvg6Ah82pU2k/KXtTmvAqQwgTqlYkK+VZ+8p8K/qux164yID9JKFInP+oJ7xU
jy2CNquCll2FeiCxM8mpIM59ZLFp560J78FUhHmnxF7sJn7sGT59qBKnSwCCnB5zvwwWiWSJDRhC
nCgtUvQVhWAtu87Nz239Y8klRxE3owu5g/i4WGrxMFCCYhtVI6ewrgp2rdmRG9uu1f+QrKMk7Bl8
Izf+GjGTkTFWQfv5YfZAyXYcndqf0QlkvLC6yHok9l/lXsOswZd3I2+yaTv3EUrL4/P4ckMtXDDj
gK7crW85TJLtrd8vq7i7YSDXANOxqjFVBKPTgTE5qWjZ97qJeXHZ+82k36BmJinCycQIdmGEmk6H
EV5VGt/Icu6t2lmlt9Pd3drown/frF5lDkj2eiQRajD40ZHj+Kn3DcgoV78PQl87XV66XSfbiBOM
o121BG/o8OImDQHXcrXgrYGCSVWXuvPuHX8jSTCLGthclWFllpefxlOugHmiskEdQrzl2NS+7OiV
6SUcGsWaYAYuwV6p7XUbBtpsu5Nx7CaJ5e3nMButhPOiqvVo0FoMQ47JNQvMQ+IrLqGeisl7AFoS
R45UKLNC4fxI9H4Z7BWa4X5GGz+175te0uEp1Uo4PzDgRYlBcFXmdJHDQ/J5jJzyZ3biLynLEZMB
MjPcDxqv6yjigDBraqOlwbOb+a4+GQfjOj8gj7kdvNoxXDwmJp4sHdwNwRuJQvbZVKsFhBqkuktU
HgDdujh5mD+neB2weqSiMZFED9mivuQ5G8+e8LA4crJUbz60p/qQPRQ3iIyOds7u9aP5yX5/2bO5
5/5xxGz0EwLJDIYZlvFUPmQpBkayhbp5AwTSy1L2s7ONGCGATEtctEOOqgc3ldKrntinxjNf2EVt
6sg2TWL8L6+3mzUs15EkC0VPybScrC/r/LXKJbcSmQQhcExLYjBAGKJ4MJieVmbnQemdNJS9yct2
R4gba1d3WTfhLjpOt4kdJKPsUiA5RzQhTFhTVao5TwGXs3YY3zdu7NW+CYQq4mDO8CjbGEm81YSI
AUca52XGERwXNDkCOl/3kyLPg7y0Uof1mSzLkGyTOI8wJlE5VCrMbqiv1CRY0Mkmu1dJtkh8kx8U
AC4Cvh6J+vi0pu8KxZW4jmTN/qC5LAsjLvlknPkOjF238/vciz1SA22Ud2n3Aakc4qlHZIiXBcsU
EyKDvZZqQkfIDRffSu7X4S0tM68hQZzAU4HraBS8p76oUwdYAc6iP9prLdFCFk/FyTuLWqRrLBwZ
nT+BHCzzV7wm4bmfgTHBeJqOsqcQWagTJ/GSFVl7PvEW97vJ55w2ozOezYCTUJeBzMBlmyQEiJLS
YY45UADRn+kY1Oih+zsrEAKEgcyvDvk0dY8m9zoyruopf0tF3AIruK4C7NsSWaBizASodQ4diuFL
Un8pqk95LRGxj0azkUF+z5dHMwMI7ICb1JAOH1k7+W3UH0hMgyLlDVuzMyXUs/Tcm+lyuLyCu/iD
9ka24EhqQqzBprxadsdnlJJzFphucaq89saQ5On71r6Rxe1lc/KFtdLOoYWXRhvYcmf7HX8mKwL1
tGhedWoOIAMKLmu3G2E3AvnvG4EYOTW0ZoTASns/svNiPjEp7OxuBNzI4L9vZNQkB+hsiCi+tA5c
CmMq+d18pWDQYnk2zv+Q/BlvYgjYbpvgWlbdmo3WwmS6ipwHHWToXeldXjzpdgnetfQzTvcZDzXk
pvrJ34Xjg36/UIQnQOp67Q/ZrKNst4Tzt9VNBpgx1CwM6wnoFU4TB50MHGE3JL3ulljxMQp1qVsV
FJCh7Welx2QBVvZ9ISOve3NOLO7KynKrFLeKjF5lF997s/FiYcdagMJVLKhMxAQ0AGPpKJ3LuYlB
SmIDwQo5bIHkqH7EQ3DqSCd8ZOoJ0WKyhspA/YDXMZufL3OvH/WT8iP+ooP2fDqyR9kdWBafxMpP
qyZJmfGeyTXyuA1WT5rplMfmNHxPfZkFytQT40UVjjnt6sjXQI9TERQ3E0Zkhc19lTCeDDJytEoS
EX8QOIe9mproZV3OvNYdnZvUSU6TV3nxuZRBz+yq9CpMvJTa4D0v8xL2woofffsxHr9ejhKy7wsG
XwDRPs9LKFOM12l9y2QkCrvhdfP3C2djp/M+Bz5Fa4/v5u/q5PbpUZN24cukCHad6CsevSmk8Gnu
BIQXvuKvj2Hs9D6v0bfMjW/UQM4DthvyNtrx1d0cHgNB81KdcSI+8MNqT0l/puTd5Q3aD+MbGYJR
h2oXtSs/KvQbDuTJnzqYVzzPLw+hy5WsW2Q/xdzIEw7EJmq7iKwAe0ivJ/+fkRPDL06qV6NdVpZi
yhZQOAdDpYhNPcfG9fpjZ14byrX5pr7wjT7CMYhacJPZc4kapmEVTlNN/tRaj7UMz1O6bsLxV0XG
ZHUrioutpx00rwn0+/CINzBQ/OWu8f6yVfB1+aOy8qqUePesTLRigiabn1PMH+kXpb2tgOQTjedC
5sGSLRLvoNNgdn1a4I6ja+9NemzDj2N0vKyNJAiJt9DZLjoz59qAxogMfix7Upb5EBHig7EMCTUY
BJCbEZk5+sA5AY96GkMgF3N00jfN8m/2RwgMyazYdW2hJ2pWDr19WLvropIs2n69ciNDCAxRQjM8
hEIp9pA98keVzFXf6XfmZ55ITMfpQfbGIdsmITLobZIrUVNFfl2FgcqWWxLb3mVLkColBITOHpqq
5K0/s+ZUC6CpqPdSz259jiWYOpmXu7IgJDUPIURkaon2uAQhjxPSKZXDwEjXH3Gs1zkgjNVjpTrF
x8uK7nuVpauabRNiiwiGRU5QbCZoopyBroSOcF25GfpOcr/ejxKvQoQNy+ka450cx9MCYhwSr9ex
MTqr1nuWETlrnf78O52EvYuqXCnWCS2UefSozk4Y5061Pl6W8S/Z16tOwl41lWKE7Qqdsg/00Lmp
Nx7pDT0jdT41kjcI/qk/g+yrKCGiD6xEicqGgy0ZQePpF60Di0Dn28m9ZR1nXTKrKLEI8WqT9x3p
1AwhQ0Uv15LdRsa3tHYvr55MhpDtMRKHUTjhuKUW6r0nXffVUhKWdkSgJVizqGkzptEXX9ukRGWo
tGaO/3qL9pDiMsOah0T7clmNPYf9TYgQXklIKyWb+DXtyCNE+y47o2z5aQ266+agq46WSjxpJ/T9
JpBrvdGKlnYWMT6ZknW508eflEmmEk+EBWP7TYLgq3WC+3rIJ2/jE0+7onOeutGJ39SVk+GZMqi8
PT/6TZ7grHqV5ugWxG2doPG++ZwerGv7pv1Q+nXQmJLV+5f9Ali7bWvUUnXBk0DvOCVFBds27rrV
TY7JuT9GJ4CjWXhaS33kZbKWHb5cfywntdESia5j/Eew9MlQzbkodHCOdI1jtgE1zsy+mcr//1MN
yoqqYZi6TiwMk/1uF02+6IBfMwFA1JziFOOA17NsWGUvsYQMjHpw3lJTFUuYlr22DJ0oqU9R802O
65F5WjACBKR2EWr//xHiN2HcTDeGPnTW2IKdDJ4FZF3Dy5QDafzL3rvrSxt9hDWrM7S2xA3vgWzu
J+1Kyb/93feF4BCyelnWF4QEYEJn7KsWS0LcvjlvNBCiwdrOqPxrRez3g8NurKC5nYL4QB/p4oZ3
eHI/yqx531s3EoXo0Baqaa9TnvoAoOUAfAAhByaHDWwWVfqOthvBN7LEyNCbU2PM2B/NPI2rh0la
KX6TdAWFU5z0g2UuFtxzPCTM+WeGZF7c7MSBDeogdGUoLTKjEyJQZShLFVPYdVf+yKujZj5fNrrd
ePO6aOLpPaLmlysUi5Z3mmOhLZ5Mrgb2vkSSk+wNB28dVGxJi8pW05KC8Cf83PAzoLcCoAXElG5E
vNaZg/IWlOdyHDt1L55u9BPigk3rKdO4ft1ce8mkHbKcgG12eO5mA/SzFIci+NZRyG562XyJLACK
nWp1vejhbEM2f/TiFx3L+9Z+QOudH0mZ3feFWarFDMowSylSf6hWRdWS+3atoWCp+0Xl8he9BkRL
bu1G0oC779obgYIrUBCpNfWcx/50Tt+HZ+1ovWeA1gQILyhTJU9V3Mr/OBU3sgQviFerNYiSwUpL
49OcLS6JOnfpE28xYl8ZH7shPUyZ7FK3G1BepYrcIJiELEmWwNmn7hCrDyNau8jpsvvJRAjH/WxO
6sIMLGLanSPrampOdJCsnUyE4AGzGedRbdHUJ3XiL+Nd1VXvV238SynC4Zi1djq2LRSxrI/6ci6H
L/rqXV6rvTu2qW72Qzgg13kCVveIik57KPAwxJveFV8pPY4ER47TMQ8KWdTaDR8bkXxxN2kFI2kS
EQtqhTccPb0KyivjHF7JK7L/opxOVY3i9V0TL9adSbp4qBAs2Of8VHUH4md+f2W7LPJbPmHH2z9l
V7fd4A/C4//KFE5ntNTnRU0ZetKMr7mCqsX0udc+mfXj5Y3bO8M0TnesEZ4PipBpNFlBFFNjEQvy
sEynLn+6/P09NTQVgKQUiGxARxOcSE2zrorVFmEVLyc9/WHrqbuE51SWzeyUJTCXZBiUqkQnhpib
29bMb4gZ6kihs06Zl069p49ugR67slQPl5XaC3kawVS/ZdtoAyBCyMtjNY+0ngAh4UQPNYcvODQn
/SgjxNw9NzZyRPDBkmoDEKEMDBDdJI88Sx+d3jFah3P2RlKu6L1gtJUmbFVqxllWRXXq6+0j+2KG
GMayPl1eOJkIId6tKpvrNMsjP8q042QjMVvYvUlk7Ee7qaCGeUuT2ZrNwIv5e2iwWytEeyBS2w6g
4zpwZCvX8kxX5xgThzdVZk1NZ/AiXNe40N/FdXoRUVJkOIyyn90SeYbaem0lgx3ZXbxXKeJ8YQbO
qIm0aHhv2delChJk0vnHy/vD8wLxLN8oIo4YAsScrZOOzhY9th/oEt22k+HFCa2crCRf+uKY9ZrE
l/b3CpxoTDdBXGeLyZHWMbPX0Unnq8Hkj6cGaH0ZwFSGl+kly+8ko2C7wVwzKaOMGaZtvvw9m2Mj
RQNIbOdJ6vfAIpxPuTdeRQFnGwSpDHwKkz7u5UXdd2NLBcUyOsSYLlYq0DSWl3gtinxMfPCjkeO3
uPODdqYojBgn+v2yvN2QblEA4kI/BHbhrmUXZWvSWUXRb3U75dsYyQpX/6LQqwQhvQwNbUmUtESk
QHNs5jfAEB3P2TWaMNFGXSrOZX12s1kU/34pJLiXWShLlluI7bwyN54QBm2PNxNyaZWsn4F/7A8X
eBUmvoKVtRr3IcGcKAn4pfif2J6fpQMRkl0SD0YlHXNLi6vUb9oDe0jfx67mzMfoOv/ZgNnqml/C
ZfQPsoUU38Rqmo/2WmHfBrSD4B6CFXXj2OU0Z5h+9SXbxoP5Hytpq5bGDGLi9BeCsFKuCQBqcEpy
R9Pw5MIUh4HXU3NbJ39YZBu3e4sF9eoveXzFN45dZOtgpSzlVglUdPTZ11dL6pRXbQRAbz42OB3p
cJRN1u3u40Yqj9obqXWCvLDTEU7q5WrSPkSy7qR9Z9sIEBJBLa31suq1iJ9loMXGVRU3ni/kYLjI
fF2ZOruHjI0MCkRYqKyKZtkt82iHCk7OCMOWi6cvh8aQRGCZCCEJUM2ySpQCQBVF+VVLGqdBg5wt
o3HatQaMTWlE13WLh/rf9yWykVg3BMeK9TS+IB3nnnVCj5dHA+WBugSjF1TWnL6X7GICXwfUGSBF
TDEJ7YiqaIDtQ+eBB4Ilr3NSrwiqJ8VXYfaDx8O9NjlSWOc9RyMGoDwxI0YtVMN/VzUfywb/IIen
d1YwBeOV6RqB5vLaAvpHJdF4b/e2wgQvy5OuWzKAxfpmWuEpzunb6yR5vBw6dtdxo5DgU6vSR3rV
orAWFkGBfrYpuUqiwonBeHJZ0J7zbpURfCtUZlaFdMH92zj05E7KuyRTRDDCfFGHJmFYrIKcs5W6
oOy22VF5AwIAKGVfDUA4j/XCGC2SoL40LvONzknKO82/vFK7YWgrQziEyzAuMx3tb6iuFl/A7XQ0
/dyxvvEu8ehvjUw8hK1wWCaNVyyqLnMWTPfYydkMJVa2a8kMGaeGpNMkItvraNpanYDR3lcKULwF
9nI0Kol9yURwz90cDk2N8aSWTKCcWW7q73Zxa/y4vC27BrzRQXD9qmKVXsfoTkyi+qTa1q0xyDoZ
ZDoIDp+auFmPKOL5KVg48Iw8/yiH02UtZCL475tlYk0K+DkL10LaHHXm6tGTnkiGN2QLJXj6RAEx
U2a4Sg+G18wHpZAY075/bHZCcPVQI6TKV1hTfD34IWDHkmA8D97iFd6bhiVNsCD8Ml3B4Qeijj3V
4R9ZnbhAvvbBO+Qa1iTZF6lSgtN3VjgZSoKbC5pYfhK/CebFC4/LgfrL0faqyvsrO7B5xW9jB6nR
mnEFeGpfX05sRv/ec1hKVJKYmggGuKhGuqYJqtWK+iFDWXK9WWeJ0+/eaDe7IyK214kWLYyXbVpv
Rdde5of3ih/d8DtmcYhRVvEvL9vulXYrUIgCc8kyTDxDKTWoT8ztbvnElen3uVdcq6h4lIFZHi7L
lK2jEBVQAFsAc4LIltbvs/F9bBykKHTcuMT7w1YrISosSpGHhCLwvIxgglhkAmGAHDhNpokQGZbK
LnojwuJl1b2GloXoMbQliyUJPiLWWF1ndNSoipJDPN31Le53pSKzAb7Hf66WjYqxTQy0gAnxh+ST
RYYFq8VLXvy2FXu2b7rMUQKC6rusU5B/7pI4IQK1OkYI47xDebrGs9YnYOm5XTM5ZncIx2+XTe1f
/OlVNSEKqaD1WMraSBCFRi87pgczcvqrxDVv1JdIpMoel3YvyoT9kijmH2o1tsuoYjGX83hdA953
DaoT3kKRT8uO139x3ldZQtm1sbLS6nSUXTufHniXIPiNohv6mQP88jhbRkciI0OT7J5YCJhJFNFM
Q1W+yI5mWrotOmRZ5a31gtRRdS7v376DvSooRKfEsuNFrbCYU0Od8XuhEafQJDJkNiIOZ44raKjq
FvaY4vj9h2dmuudwYqpXHHBUHd+gk0mJaeMJgFDx2aS2+jS1GRaQVekpxxhtV7BDkXy5LGU3bmyk
CKEpNQujSfnK1cu1Yrn0TXnX5vtCzKjXuFyLCoumMqe27+kPRZU8Pe7vy0aEECfiQjGVVY0AiheQ
M383AxyVWx6TkxIwhCUp4ALPqP+ISxt5QqywjDSigCFCiQuxgk8vNm7lllc8ZckOjcQKJPvzR75S
LzHJ557X/Y+kuOtHyff3869XbcRshREtz2o0SP+nhJb50ZMBjBv9AMwUV9Y+vB+JNtL42m7TL7W1
B9Jh7QA3U6I8uB7po/IhszG5bTk8FFm+jBtkP9JuZArBoR8AwpbbkJnbaMxGSfKs1g5EFgi3QFCR
dg1yl7lgHyLEMdMwJt7rcKnx0HxYvdJLvfZr9NR4FnCXlvf8JTf0ZZMVMjsRMhkj1vuZzHxhB8sz
0vyDyuqHy6FCppcQKtQ8bRp9RkAyahTHdXdocn+ObkJZU4TUJIWYoUwsb9MKgqbatQLdB0rWMXGj
xFFB8owWgzflNRsDEQJIPs7wsRhrx0dgQAkJ4KDy6htz4mMb2NJmlt2zaiNNCB9RQdLVqOHRyNgc
q3GRdziEeJf36rIQXRWuOZHd0rRmUKkCP0meXadV4sXSu9tuQvhLFWSEv3uzSto6B7Y6ulXfZbe8
YMPTwSZx1hfagNyVhd59rRgq/ZZJVVMs908twG41TAf7S5U5ZuKMQMeSlTtkMrijbSJUP7OYLSnu
o7T2SvYwz66ivXvL5ryqwf+EjQhtBCSf2kONmoF39MM4cu5697KMfzkVX4UI3srA7RqDwA6F4gPP
VvAGeUyC+gh1kKxbt28p6uNZ+tfWCD7LSJQkPRcXjZ7dxC5JPuXN58s67aaUGxmCn6Jxfm6GdUZg
DYNlvNKHm6E7L7Ezt6ps9fYaf7bqCE46UaXUSI0bWxHdlMxFR4izdl4+Xy/J9aDfmk3vxOrzZfVk
W8YEp1XmqunUDqVc8jBhy7pAQX9k4yGxcAEPKYVx2j8yfm2Z+JSgm8ZszXqDfpbiYJXXkS05L2Tf
F876uFI0UIp0GGtO3xsoU9XBX64XD08bP1LBKdXmKb/zRl70ZQXKYQo2X7zFdd8yJH9yDPldA7RU
zQCzGdo+xJcrYqu0mAZs0Jp3IGa6b+M7tTW9gXiarHK8fwhuZAmrp09jHlURjL3zF+A7NEF/xa4H
Lz7WQR7M95eXcnerNsKElRxwgQoLg5dayM/c/vimmLr5vBBTo7BXF91GTLWT1LXZuckqpzUlPivb
HCGqovmVJGmvIaqinbL9GJZPCUF/1s8kltR5d/OgjTZCZK2HNNI7XnFfmq/a+9DsHZo5haxAIJPC
1d0Y92qWuqKMkJIUiRNNT0k9HLPnJnrDpD4eJl5tWgyqoV6meQg5+Xwo0s+LLgnaMtMSImkVI8xU
Or4/rKvDbPXGYMXxsvVKdl7sYdMSwtGpEQdM4Oy3qmeZd0VcOn12atL3l0XJ3FLk0aUsHkvAMUYI
Ae4Lax4AfJNr82EBYuH/ACnOHe+PuwRaGy1Apasm6BR/twJ7MkCC0CBZRP+xFwHBV3FNdw0GDzUH
FP1lfUS7yc+rOPG22XVd2TAD4sjslORofsllgwD75vBLIfG6mcx0mgF5gEgzX43z3SxFKpGsmFgZ
L0hnsmjA7ct+N1YO51sHbubiTgcgVfvKdz6kITEJmUr8L9p4KlW7EGwmyLUBhAi0pP92vVgUs7/D
9T/t97Incr7vF+xCvGOmgNAvTAX9SqtS9V/azqB3OSC9HsyBTI/gihmeMUW2Tu6apPriMLM0W1+i
9m4ZZGMrYrxttTXUTRxQhsNa4FeUB8UfPimf5w/LCcRrbxJno/cAM2tgurCFVc6jzNSphQfozje+
8cKBes+cyUNJ7CB//NpPxTbS+J5v9tS2gSVbLXgm4mzCaLPA+Vu4UdB4mGw8hI9S7XatdiNPWMze
7HK0RXK0ArS7GVcvwxt3FrpwVTSR5K6sTYt/7g/z2YgTjrAevYIJOJ4RsOyndv6WRs/Z/O2yfeye
X7YJPkATwMK2mF0mOdWXbMB+4TlBc8quRdO0VXww1jjyiJHKMO12nXAjTkiX+JCjZRPen6AA2OYr
I2+pk26+L5hfWYOOJuGTAJ120ykHOknsW/b3CwaXhPYQjhnOsMW+XQFMKyMKkm2HYGB06Mo15JMm
IAs6lKly7IrsoAOlnehTcHnn98/IzVoJ1lVkbFFGir2Yv0W3yQsQc4JOL2f13/xQvZEmJErtMvS0
qyBtmD8DlUqrv+WyZu89dwFsEq6evB2fis349pCSJrMIciRCnLx3QbjnUCka0F5ABWky6hoMDV66
2FGuacAHAK5g7K93Pc76EmWo+qpAy2uBopcMdXQvZ9oKE+wNNexSH/hIVZF3TtHeYkLIIRTcYrdU
CmOyqxjBBDVGNAhaiIQdShoMPM+U4vg9cqDnFUyWa1CcXkYM3gLNg4oUepJtQ2UmeKN+j9y1GaUG
ZtJRzKvfhw3mmg/E+HDZwHfNgVgYBdEtcDuJ09NR3jCdlchhVjNggJ7XzppselomQtieSK17u02Q
xUSsc5PIGVviNm95M0Z8xk1W5+yp4oR2aPWKmmj8gk4cHZdLXXJR2g0EWwFCUI5I1g92bwEiPXb/
YSlhJ+2289TDdMoOsn7nvRBHoQmsTLct7eVM357ZOiheogq3TIVaP4alrQ9m3BWOZofJcdAj8+Nl
K9jXDvMY6O8nGLoUm7v+j7TrWq4bV7ZfxCqCma+MO2gr2ZYtv7A8nhnmnPn1d0G6x6IhzMY5Gr2q
ir0BNLobHdaqMz1TtK2kzQN6MH9BHuVgf6FN4ypAPTRRSornINSdNGYvtWrJYlmmER9IV1RvlQSz
bvzde1sN4+AIKfNVmtEgNUglza0WxuiQMiyESWPRQhjVJh0geCzaJrWuLsXzLl/qdWgkUR9ep6iT
i2iOTySSsQlDWbZRmSNCr1L0lAKFPRSoAi982x8O4/ESQ5WbRN1Sv+0w514F9aU6m1+ky+sAQXtQ
BPgNPOxWMAC/nRZjUoepxWBxC4EK2nGaIDpSzA2KT20eBUvjWqKdJCY/oGWGpG41IlMrd/LVyY4L
Wp0TgD8agEpxoCRrQFD3FG2pSCzz8G26OakBNITcnpI6YDBZi2fFFhybQOXZ125RKe3SqpiPGM1P
xuKqGXH1v+Ihdq5voUD72CcvYDnrzpA04EG1n5smbBLBEQm2in3xpnVfTNKE7g47CqwfdnseRLRz
3BLqTt3Yx1e/TVNVSwbtOp88jFi48Uk51oDrTQPRRKLoUBjzoNaKmgwq7Fy9HhGekvppzV2tTtzr
h8K33gaGl/A8wR+bWSnMVMs1aaXNlDTaGsPhsDwC1ApZgjgQ4Ylyj+hNGKtpdaEY9ZRsmEdQNKdc
fBuFK7kQuFuunu2EMNW4SK8yIiNp6A3RilguOZaSqBtBtA7GCclFVA3yjHUYiIABEEeKv9XcE5yM
aB2MJ5JzNZuBYYrxqAc6WdmH3eBYnwvzBd29Qo9AagkPSCST/n8XOzTllCtWk6G0NJ+j5F4TPb/4
6mYhUCCIGEG1wxyOPPbrSuSEjgRKd6+litJdHk0AJTVfPmQ8d8KYY1qkpDDzBscUrXeN/Dnp3EHU
nMndMAy4yHgX0SFlxgE1c58vpg77nNfnJDtYoml/rhnYfZ9xO/lS64pCMNk1R0jAVFqQ5MOTWWDK
RRoFw0IiUYyrIUivSolmI4tkzo5kd9/mtTtopL1RTevbdd3m3p9fq7LZsvwUYbqmMIEylmy39vRU
Ll+TSpCo4NtqG0GwZePB9Y4PtgbNsZ5KS+zrBFDNdBQU9hNuGqRVTSh6RnIbetSdNLq5u4sDfBo5
MTuoWnakL30Umc9FQMlZVht9ccoB3IDkA8WqvUhG9bRajTI1g+WOSLgN91bx8JFDMmxTQ64RQ7yM
/YnltV0lHVcV+bE5fYpUtzYFIrj5Rbx6f8lg7I1WrS1gC0YKm0YCDWdkAODcK/6mwGnrIUKl5Mv1
RfHuK0UyB/+QriMfx2wamjTsON5i3Nf1rtLuMlUQS4m+z9xXs6oAFhlB62TpK+1VFBIr8a7OfgHM
LV0lUkqKilvafRv9LXXQp+NZ3oRETEjpXF/G7YLIv75rPNPwJpSw91Vv80mu+g25pXFzdDtQrCel
/WZsP6+L4XqHvRzGO6irNc2TPdNbRN/J0TG9oc1idIIQk0+i0IcqMJv93Utj3MOoqAhGejzLZ5cm
tyuvdemY7vDCKVZ+Enmj66oBj/G7iZAzVcrlVkr9SvUWM0hEpCnc71uKhfy/rCpAzfv9+5KdqFoC
qFw/SdF68qnpBRVMrhLsvk/l70xc2eWRnRiArhqaxqnaE0HzUbucc1C7fkQNLAMxAmiRgZbCqAGo
fJXE2KbUt77L7uaVp/hBcsfA+tY8VGL4WP6+vUlj1GBb7XzSapyLeUfQFV5+z0NAj9PWzy6MPe32
v+CRpZ98p3kIFoA/r8u2/g7FQtY6ZSIA8pQOoy/7NMVZncmDhiKO7Yle/fxbReE8kQzErrKpQHld
xkGxptgfT/kTTajWl9yFX1r8wgemo+AZRi3cu7XtpDGecG3nulyQUvMUWb5vFuBS9lvk1ICHA0gv
mCXAtjkKwgnuBLK2k8lYdeSh6zwrcITIrNICcewQOhCMq4zIyQIIcI5i1UceM3uhjKmXIyOdIwX+
d5C9BOQckbPMgpCMa+x362KM/TRKcSZlEdYVh/kS5nHYi6b1eLdal5EpBDIRdINNfgL3qEDqE8nP
aMlOZqJ44xoDa7P60c4ixjKut9/LYm7aUmQTge9KXwZn8gPFipHc6KBhcIYigtR/XLcjvIuN1j6K
dIIo8B1QEbZO12xKl1FYP6TN0xRRRoO/oJ0EZkGmZMav3JfjafrWHYGE4E2OeilvlGAAvImoxM49
q504xsJvkSGl5QA118EuUmyyl9f1mdiN05fa8/W94y8NPdoYb0JTDLbwd2s/jlIm6wmcYwJWytmg
uQ5fvU3dVsF1qu/E2C3cxe0EMtcJjR/zXERW6i9V5ZZtfyiUYyQTX5FEPaFcvQBAoIpCFib5DXrr
do4sQ209WeYBr/cqJNkp/8jECrBnVAMoXICuZctkCwGCSko6qPlgXDRd/zoP39Q5FdhZ3n7tpLDd
PuNWAOiz6pAekNbMzbT5vo5HVxr1O1vpPYE2UI/LGvW9MMYjL4pVVr3ap35xRI7oQum682NykA+x
sHDFfbjtZTGXSmpKBQCwsEjJ0TjNl+UwzuHiLj5FFRkkQbzO1XPDQKEE5L8GHjmMngMJtssSsKv7
2oWy5aKzyDfRvU3ZcgtfzJjBzVhD7RTLoiCzGmtvO1vfVsnEA4GmENNDftKOK3pyuoso3KS+4d2R
7QQx21iRajVTGHOUZRpYJgDeHJUANKECNeRdpv16GJvURrG+WQseVHF2SeRjbwpcIFfNTcukpUyE
L+z83ADC0c7WsF+JYQRyMzotAfpLZdwWkwgthbtjAB00wDSnA8yJ/n9nF9KkTjqTvg3l0ys32nL6
b3aM59SNNzEsnqaR5E2pzRAzKJ5ufDbx6sgert9XkQjmuhKlXFQ8N1LaA6o1RbjGN2YzC4wC9+R3
62AUrDMSdawMnEyP2zOq6GNDzvX6Orih636vGO0ChGFM1DgGENtL/9EcpidADQVGUH8SQ2EIpdEV
7xRAB+9HQzp6MhiAUQHMa99q3hbS7qr10Ik6TvmmZ7eBjB/qx3Ss+xmntH3KjrR8lXm5m/ytITAf
3DwQ5ahESkFv2m515Sqrc04tTyvd6/Df6U25CWYQuZd1tyLGmE4m+ptGgogrUi7D8JeVoc05vc/z
3L2uFyLVY2KF0VLsJWuWFFPej0Z8WGRBCUG0VawlMDKSTyWSLHNveNkSO0tW3SRRKrBtRLBfbD1E
lcbILAYoXO8bnSP733N/OqcX06UuIQ/c8e6/mILmzXSY9GWN2RfqhBi1M62erLqG1zWF1OwdcjCO
+VH1lbOom493SntBjMLpq1ZENnbPr4w/xjVs6r+uawHXl+4FMOrWLP3YpCNWIp+GYwkOicmZg/44
XMbDdUm8c9oLYvRNzmJrMHQ8XOT1mJbOBMRTG5McwiZ0bhp5L4hRvHxLR0OfsCKaktKekCg6SE/k
JOUvpI9gpP1zEkIM8mK7nUxWCQFZvIzm8iJTBqCFesjDl2nuG+Ugikm4FnYvi3FMulbO+dYh34sS
Oo1KgKYT9oF29/peErVxcy3sXhzjoog0pGa9jDQGGo7rlwT2VXOiu8gZ0FCKDMXjdTURHR9bH25z
Ta/jGBZ9ClRMUOYPy+AMBwwvHckF/Gte+1USWFyepdqvkHFZ0zrqmDijT8L6IqXOWH3Zcv9froox
GKs1EgLWGaBchoO3+pWXfzfhGLPbzikDvHJvhUANIpVkLEeWNF2jt1DJV1BZ/bCdm0N97O+BQino
9xEYKfad22TSlBcakmNNd6jyz4uoK0FgOmzGdOR9a7fxi7Utn7fhtOpV2Os+Ei0fcIl7RWAsx9b2
s9HRkK+uwlY6JiLWjOv79G6SVmqyRgc6VerbZijnvqqIfKFIAGMa4roelinDAoqbFyDhwEa7n6P7
OqBHKrzEkL1R/nfOJhOkNuhZ001DfzfHlkqrtmQ9zENs38rTMZ3PpBbcT0LPl32G7WUwJsjqi8SY
CLLy/erI4Uhhd2/rE1LbHuYob+VvySG5VV30hH4I2W0vmYmdlxbvppdSVLEuTp/+2Sig67E7R2Ad
6GeuLZCxQMpakKjasInRl9d23TIEd2dAB2xpNluI/Mi3DW+HxlijzCoqw1pxYZUwBm9eG1pesjp6
SIlHxDE6P1h6k8ZYIjmXVlKNrx7kpgrK8GfvtcchFD2j+WbiTQ4TynSFTCeCsKo0P7T1ja1MTl9c
WvPT9dPiX7I3MYw1MptVL00ZCeVJfyz6x0roK6g6X9MGxgw1zRSt+UYz1uhxjs/pyfCkL7NHfBBw
eKIMPDdVtFNxNgemgkhOKvCOgp8g4PJFCedWvdDn4XogoskKoTDGQMmzPFpthiMyHih1HS0Vbg8U
8ysNRE5JKIuxGhXwaDQwGqZ491JjCFyks3ykNHlpIH2+rhL8COKXSrBlw1bXFr2PkA2Vu8c5ddXq
tMjH6yL+IQ57k8HYCBSU18lqcYusLygDHUeQ4Fre8mAAJH4A0JOoXC3cPsZGgNNrtUcDKcTsSCff
hjMIFA0gFIHl/qxsAgso2kDGREwjSfWK4HGA+KvV7us/ZeNBsH/cW2XpCtwu2owUwtwqJZ96a46G
1I9yZ15f2lmSYHBqdEz4tFFClCrgWqM3eSwol7EtcURkyKvI3zFgqysQT5qAZxgbgdfn7t1OEHOn
2nqt1GXCExGVrjBdnoe0+1SvqahNmOujsG/IIMLXY/Ti99SH3SdFp49UHzSfIqlAEb2sfIGBIMDo
kI61KVAK/lNgJ5JR+VqpSjLlyJgnICjASye/bKfWW2yvwLQezOFpNR1bcJW5x7aTyah90UdrW+so
CURaf69muqtVwycM6R5GRTlcV0nuwe1EMUq/2gD3NxJUa+LOrefOGWLXloRPU9G5MV6x7UgWxSk2
cQhm1MlzvwzlZzQCYCBwuIh5bkSLYrzjqBTRZKqAy05bcJko/kxuMiLYuH9QDMzMmGCOBX41o/KJ
lLTtqqKwRt82lB63kR39VgNwevNIpxwjNCm61w+Lbw+Bn4Zsj20o75p8W3Rdz8uCfaTv4PJkHAcf
VTzlIGyT52vgL0FsLgEzT4BfKqkzWe4k4GJviWtEqI4/XV8QtXdslGGBfQYFAVQnZRZxfOjRQlo2
0L4C3XbkEId6SBG/ReOh9I6+F6Nbuk6xHoHU/rvZkIemrwcLRzXkwCYqgroStbqIJDDXKFotTDuO
OBgbs5TFt8wU9AhytQ18GL+WwNwgxYjnVS3hnJSH0W9/JC7cFNoiahVwlejxPkWuiKSMd4n2EplL
ZAxDVzQVTDrRDlULGr31pKPGcV0B+EJAB4SeFiBKs4kWYyBmbhe0C876UvTnqPOT7QOu6YVx6P9F
MAa8MTM6yYed64awRk62QQ5uEjgmuvvvFextGYyCqcNso80SBlsGPNXYuUsSbJtbrvdg5bu+YS8u
+50oooAzB2DbxrvG64qsANFPoGmjDvQ3YLB/Gm42bw7pAIv+UB8BF/Fp87snCvaVhaKXNjcCBPHV
L/FMQBsRYnT2hqskndPZe/XBkku+t4VL0cyaiyj5zNUQulBU+XUNDQy/392+BlXGmsJESNYPvT7Y
7R+l/oEqASgw/iOCfX1Yam1MIDxHmWgNZPVWMr1MdJm4lnsvg/EWJSAMUmKiwEZLUr3zMuJ0Q4fv
wRv/eF1F/uGM3tbDnFER9craSyYKAzdd6pg/txtaDd8e+trB8BFm8A+9wBlyzd9uB5m4jGTwF2gy
gfkzDrp0zifBHeb6id33mTtcdtYy1DGUPjt2R/UwHNTwVb8FOydaB3OPAcfbUeQ8JBF/Dt4A6hC3
d5Og+KN/7v7uj8p5PNuCvBLP0e71gnEctRKVhdoiVNG00t26B3W4HZcK1TbBDgqVgnEguqKCs700
ExqC/f0CxuXrPgktEOWWXnQrStmLdpLxHulqgoBFxrpqACojHxcJNI7vEHcqwdgFbS0lfaV2UD6t
T8TL0Hop/dX4m9vcdmDx6M+jqEuM/uT3lvfXtdJoimlXd23tOuq6FNdqVWVvLrvzks6Pepp8Jqbl
JjL6tlfy7bpCCvSebTJRFANZnhF+pVkWZ9jQGaS4deErNjz/8E1fwsIURGSiRTK2YxzBK4MqWeqn
5LPxl67Izjpdpu0SIXHbGM715Qlsu8aYDbvNl7jcaHm2dcv0SQOlrXq8LoJbqdpdMI0xHZGcR6md
w7hXNipVtBnAvLWBg92CL0qMjC7aPsaAVOVsrkqL7QPYsTtrX4l+Xm3ftme/TIOmFtLH0+O4ppOM
+cgKME3kGXZQeVBQOy2AWaM5RQFoCgq8/S99scbYkNIudbLQt3CX3rSVZ3ePQiYAgd3Q6AbvLhm6
qQna4GA3zPpuIqdB1DMosLcssVxeDFUvrYhfNHy8ORAEttl0o20iGhNuTXundywTtaIV0rzVLw4f
xEY35NCd6eNGOQtrsfSWXNEBloq6MCii6QCdMwq/Or5m0nXZTd3Jj+/xwA5F3p5/pxRMJ+jACiDv
RrLiHv1b1YhNrHUnu3mVGX22BtCiIQQMRWlArpnYiWOUXAfup7xkBgzveEPkL1XxqahEAFT/sCbK
qGhYhv1uSgoAQprRd9jF3n8dIqGpTQUF7TqIA1FnKVcLlTdhjFHK0hYwLwXVQrNxIiAgbHaM9Aum
gHIhFSDXROxkMSYpnueoyVpc2imoPgOcAODDo+ood8UtpgaOGAu7bnD5h/W2NOaw0nbZ2tpEdh3c
N3pxyYqvshZeF8GPZXZLYuzQMHWRMhi4W+BYcSli+RhmoG54HfhRvopumGhJjE2yYY7QqA39i21X
V0onQs+B/edH1qSqKtqNVTTws6MkazMvVUlH0q3LBvSxAi3oKLk8jd7mD+F4+MjQIUaL/iOOZUaN
ijKuFEqwORg/GznUhsP19XD3bPd95r2TNckgzRVYliT7NFmOstxK00c0bSeCCVVSaSq6VMESVvl5
tnx7e65FTau8ZxsgccCJB+QdE2T0rKZpo00WQolBJ+C7U6yf6CaWHPX0weABwjDPqFrIhshsmspQ
hnGoVQAfGEbm1qWzZZemTJwYLWVz8c0wnv/nI7LAY42REaDPYXlM9GW0jZ51FDGg0xJnrb900adF
F+WtOM7JIpaMxztlRnyHlRRZmtwDKRMIjKH0KT20AHzsA/375FO2ThtZhP99TYqsaWiIkzHy8GI5
duFDKkupuoDQi2IAG3IwlZ4pQnzkWR8KXmnBxmGK7h1OTmfYm2lQvoTkuAWyT+HVrc+tR/NwZRB7
Io4Bzk1CJyYUQjFlYAGxbX59MxvbkEEcGJ7k3JHrS/EBsDYLk/zIJ+m2bb5Lw0bzCnYsHWgBRqsG
7bB8zbZY0KLB86+/yWCMaJFj6F2tExicgHyjijAclM/zTwq6sR40US1PKI55HiJeaKdywZIK8krM
cMYA2wJoUzqiBL/7eF3vuIZit4Us1rXVokxkEfRWvfL7lhcQMKJM5Fc+hh1GQbqRqxI27pQG8nFg
uDHGdbEXDI3PCp6F620BQO3uW9UE1xfEiVDQfPsmgjGuNrp4rJ6ytdjWpS3O9tgFBBj1rWgUihPv
/yaHMUK2tHZjHGEppL/M86dxfrq+Dv5t3S2ECbX0runIGKsUF4UeDc2E2b2jfO5fDqcKG90VSBQt
iZ7ezgZtWbfNLToMfONS1I4V9u4fsZ+7qeo+PytAmBGFx7xUyG97yIRcXbat00jLXZTIh3Le2507
Pqc34F8Chq9WOvUh+uv6IkVrZPziKvVrm06Ay2iLU9H+MYpY7/9hTSZmSzE8bMjsOw1t4bUtqdAL
3Rl9xdVc+2t0zF1wnNAMJmVpFWGG8zQe4B8IvQCMiHkeZkng7KtHbdURTiyXgviT/Nz0jkE6gXrQ
zzCvNWsvhrGDQJEvMOmHSQipVfymMdyKaF+zcg6UCfiv85g710+Kfu+aPMYQav1cSIu+Sd4Unabk
qZlC0wCSr9Y7VVo4ayEwTVxDuFsf23IwtpRqLXnhpqfVgTpszvVRdTuXMsVfXxp3K5FcIzoa4DCB
zZyYQsoJnUPA6tiQOi0edbSpIUWVdp9j8uO6JJ66a4qMgUI6VPRuiFLOh1JraPOfBm5s7W7VBdEy
byX77zNKodioH9URalRTiqn8r0ORggeEkK/lmAjUgec6NDozYBIZsRfbJVSO0jbaEV6Dgzl5puZq
GHfuRRUIkRDG5rblls825iH8ojvMwPhHJ6EoFcV18PuFMFaWbLUOQmzIoA1qik8O2UYZ7mFwA+ne
cgGUeF0FhAIZK4uQXVcXw6SDtFvwSpeW1J6GLhBKu1SLlJtnjjRLMTVa5keLAePjB0ClD7qG1021
GC6R3ELWHLW/0UnwkXXRli4DsSUBEM3v7mqVqgw4wy8srM0NRRUYDu23zX1lYf1AQ5Kl2XgKAGwU
y3oHG1VNhtH19NQay0UupwMcqKaHtv14fVW83cOEOg2XAaHxfnS3NjVNz3Fhzek8mvfJdjHsYyIi
G+PpuQ4oaAXzjIYmswPIZgeCXAOws97aP07dKdIzJ29FhRue7UHRwYSJAxjaO3RWyd7kNdHwTEtQ
+xq/01F74Ic52SMlV0SlyFNFmk5Vi3UZtNaqoTCOoiirelk/t/lcIYUznijVTh+qsSP/pDAaYFAT
PNh4o1PQvDdhyu/qV5I4s4YG/ejl36tvAJc8apxjfqBknKZLeQHM1sk/iSwUNywEhjYSmCb6yAg7
LpzFidHKTYYm0EsNLI0+NG8bH6+DiwHAPOu29q/rI9d67OUxFh6U6VNFkgWImv7kqaAvArWLu97R
CnAciIoePJXZC2N8/qyncTfUEFbbn+TJrxtBwVy0e2wpTJJ7s0Ht4aXCfKM8EYcGuHbh095Myno3
DJ5g/3gXerckthJmTYUx99JM90/9GYUg/fQiT7k3brLb9hg5tOQHAos/BFJ5N2EvlVFO0sxqbM+Q
KocvrQ6nCtMr/x1/u3BPGTuMOEYD/Rj2NF/RBI3exhg33XbVh/ZmnpzsFAciHyraU8ZNp5gVs8s4
xdlt+UM3zQ6AjS5pOgVmVghsCs9SApkSmONA0Fd1mfHWmtZPiDQwULooN93ypDTPxQeytBQ/9pcI
utrdswvwqvM6TgSMXQ3x7bo9TMnJUL9f1wjROpiQU611WZaKFZnn7bBJ51p/jEURNPfy7tbBWIph
ms2+bVQURTdHVY5r/nB9CXxTtBPAWIeV9IW1mcB/AmBxFDYvWCf983Iyw+yQnIS9/fSOsN4EWFbA
0TBlk4Do7vdzSdNVjroS5zIFJIC0oKpPnY/eobN0JKqTi4bO+Ef0Jo/R6qI3O1XNsbyiP+r1SdN/
EhHhHQ+nCLr2JoNR5zwv6qnvIGN215cCRBF0f0ibI9/p4XhTIOdTZ2718/rBiRbGKvhsW3PTASN5
zU7NFqjG85ALvDFf997Wxag3kMEUSWpgEez0i7XcpiLOYf4SgAIBiE2861krbhRKZswp9k1e/Sa/
DKlry8H1XeIv4U0EY7IRSDcWFeIb+lm3kLQ6Xv8+vR3v1fnt+4w6IxM7G82Q2y+Jvj7MQxUTS2K8
aG4CxDLf5DBqrKVrMVoT3u1doIXlDwUYu06NrmlAmm2u7IHHsQqVx+trEwpl9BqIimOs2di86sY6
VZ8Td3Os++12cwH89Sw7mEgUPHy56YL9MhmllqR80Uojw9zrnRrQMh6NbvH6uBnQvXh9dVzNsFCw
1hFvWsCM/N0QdYuqr+sEBzuZiQG03+57HW0CGVwFf5Px0hWwc0J6stVrTgEN7N72emTr7cXXRkFR
RbCQlz3dCZnrCIzNA4SkCfpybhIRYrHo+8wVykFtIUVg7/H74jBGJ1P05BRtEnOFUqT2+lXD95Pm
omNORHkS91vy1oB+XHSWoxSEqVDm+dxoHekrqU/89Kk5Ss56iU8pWqWTR/QNAlZePKXJjd/2Epld
U4CesrUqGEjGk9JgOKr0qTLrm2M2bnLIMUIpasYVrZHZx0qe5D4bcskrx8dpPcSRwJQKl0R/wE7R
ZHOyqnVpJK/5NngUSifyjD+bQ+8pAVpNLoagRiRaD2N9qmnJ8tyqJK8i93UNQBBB8CZcD2NsBllN
thmjoOCQBQw7Xps6Snee/YU2DVZ+NXrCThmequ+VgnGodlEsbWxgSTNmKCgUBJSCosuZvg4ONzBr
oL6beqIQiH6V9VF7qWwIaQ5jvNK+ukmTglWSXZ1It7aqumk0eTqwAf93w2qrBpr4wRuiaOzofT5a
zbqumA9Zo6+9TEFWBIrBDVn3EpgFTVK7Zq1UYMLwgsUERWB50g/qeLtQvRdGrPTevNs+sHgBShSD
AQqbIx2mNO/1SEr8yHQLJF1KPwlyV/2OvrrVG1wxnAbVu2sCmXvWKbYxDjleR5sVkrRxMLfnJMb9
Jhq34fp3e7cy5oYpwEdY0hFBhXySAabu0Px8dZBMt3KIO7ggGm0dUacJPZt3i8OzSEWWBZl6trEl
S9aEmCkKHiqIWFDucyz5DPQQN++Js+UerUJcV0funXsTyLa2SDqizL6B9pdjGnTRHNSWfVLqQmAd
udZqJ4bxMLgHS78oSP5J0+BvefII1PU//t1KGJdSKFOXq42NKcf6rxkNALXlLvFHJhxR2Ph1QOwD
rVrLEZUvLIS88HT1Ye2OkgOwJOumBJ4QctvEF90x0RkxGl/VW5xOpAd+DNhg0+Vh6k1Aywp660VC
GG3Xh6ZOWxMLG8ZwWnKEsHojcCkiJWA8SlKM6ZQhMeVZyWWcT2b9eF0DeK+N/dkw/sPcSFfLKjwW
xXjCKg4kpHznItQCbhi+l8MY2FY2Z72SUxv47c3RxpQ65WSFITqLnZPoVJgwXB3zxJYkXM8t/Z4Q
xzae++Zwfde4/u9No1lkPmsl1tANUQSo2NJVU6dSUzfVJj/LUfYSjbAJjohtxpjHtjWiDhwIWhid
0pPpz8AtaD7UdLu/phZjDEzSraSj0Hy06ZHcqOCBbT31BF5wRLOisRR+qATiMRMEfqAgY/Pjqkn6
ZeuQlv9F1OuDsaTDfIWFxUk3iyClzPcSb/IYBVSVFMDWBHd10wcAMNe1o7Vy0PXKlzVSnHVu/DX/
SDYCM+S/1shoYjfYpFZMdOGqFurGsx5PLrH6wdEbVP6vayTXw7+JYhPmxZx1EVwjRCl/AjXUS0Gz
rkytk30sVNpJYtwSWVqJJArcLbnT717hL+Xj/I3iC0ieqJzHD8x20hil3Bbb0rdUosBc8cEEz6vk
5sfV65CQz4WI5PzwZSeNefDEjYFpTgvhC32NoAQQdF/nzJkQSMdu5qxf2zP58/q58Y3VLxVhp0cS
a2wlsIVhNwnyLuvPqQT6zyKajxdJYRzVVnUmWbs19hf7rhjvs+RiiXqm+Y7qbSGMo9KroVBsCSFm
N+veOMhhjEP7d3vF+Kq6WnVpjEvEEW2LQR50ZKObUMXE0r8Tw1iKKOp7zcgKpODzQ5Te9/VdFgm8
rug8GMMQl4VVRimqx6p0UpRbbQxz9d/ZO3Y8JCeYUo9mtEPm44+6+RErN0m9OLp1q7U+Jny963vG
P32w0SMFb6OPlFGwMjPHaiIRpmqG0yQ/VJkgb8zfsLfvM9plTpOU2RM2LCZHMG/aSBSK8O25OXdK
sfCfNTDqNVhKtKFBC2F95NsjhU+hEHagIHPbzOkDJTrRlgU82j6ibwaQ9UG4ACYLNjwGuOu6VDI8
U1yjjTlr7NoxEtCXal379QOntJNET3GXbinqBdWTHJGEZd+2/YkYgpVwndDu+4wWWLE5p1qKV7SB
KTHL9lrSOYocFpJIEFcddoIYdagqbYhkDfFXgsYV0icuZogO4LUI/91+MRphkrqT7AwMFdoGvOqn
YRDcUdEyGEuDIlKf9jqCbxQts+1Rjy/CYp/oSBhLY8+FZkxLAhARkn/t4s1pekN2ZvJ1MyPBbglW
wwbFdZ6v42LjqbLm52i5b7XDvAjsJj8ceDt4NhYuKoBUNDG8TI8uB7TGe9PBunlFkCtCcrx+/KIF
MbEHgQ8YpB7HszWXrjk1+nkUjRNQDXqXu9ithwk4artNyWgi5ibrbTumbk2AZZjarmH+YVfCxmH6
g69JY+4/gTCSjZCWgUSLTmopqlMNzvJYH5GdvEijYANFq6MbvLM306pJQMOAvVH084JKcPWU6IEe
n/pWoHr8wG23j4xBkPHcQ9MtdG/rT3QIl2bGa+QYTtnmArjJkR1xdyhfPVTAZKCB2H4H0K/ac64v
CfBLtvahbr6s2c2sfLmugVy3CmCK/4hgNDBSFFWKCKJ6+INgawFOoGTedRF8A/EmgtHAKict2Tbo
RBtjCmhEXLV4/eDGsihrxn/x7RbDaN+mDjX4GnCdOi82Pe0ErLoDuZX+wlPsBQHyXlT74x+Qiakg
gKGZmNf5Xf3WurOMuoH6FchSF90EACX5mBuiSQb+If0Sw5bkstlseqXXkQyXTo11q4uaAEXfZx5c
ph5V5iwjxS81D1r5I48FWax/MKpvC2C0bMhroGQuGUpWFHOv9MFV+1kb3AU3p8IEpyF6q/I1wUQ7
I2j1NAO4PL8fTJwpEbHiAWyB7tReaHNc4qVu87dVuIAdjd0yEOFyc1VhJ5HxtLVtbcSM0FubafX3
OZ0Oc5+GM3psrl8m7lHtxDAaJxVIdWwpXihxelmsyhlz3bkuQbAQ1skifivH3qBn1QV69Lmxb4fo
6boIfq7ubRWsky2XYStyJUaj2JOMwQjKvlR9pUDzw0WYF+S6pJ0sRvfSrra6lpYYE4yWUE0wjtHh
P83BokhbpHgWY+yQRB+Hje5e69uf8HY8lO44Y2Zr9LRARtJze76+laLTYkye3a6ykarAhgDKmWE4
RXaw9eC6CK793m0g/Qk7HwuEuCGyZZRQ874Bn9mnrr+NFtRAPgDAiH7qX3fWor9jJ6ewy1wrNBhT
APHcggvaN5TyYcpFAZHwiBjb0MS6PnUFQnuK7kw5K1FXB2qbFAJWyAEggODGCuUxlqFKEuRyE1zZ
8m/zhYo+CerMGwNg0rnTX7a3CXorhAIZGxFVej/WEw6sRgi7+r3busgjHzWQScLaeolgXkaggizQ
HoakO9NolMhTt3MHhiwl8ZK89a8rIT/+etMOlrI9L3ItrxtY9KW5pLfZ/eZRXCMDyVZn2Y6L/99Q
6fKNrSYDTUGz0N/NaL5dTisIyfG0kfOvSou5Le/6ovg79/Z9RuP7UgHLD0H21pq/d8+z+rOXBO9l
kQRG1011GNtxhTmKtcY1K+IMk4bGq+lDPuNtIYyKF3oVlyVpEQcNoM1tnWZ8VBNRUz/9re/eFuab
EEatLbWTSJ7iNDYzdySzcvLBr7Wwbz73olTjP1yhX7LY3FYTm0U8YbQcadoJoMc9erWtow3GhvZY
oY1ZCLJM3cKVtbEAKFU/ragamBG6CpHxRoDkdwfyXQ2HClYpR9pbBBYiUG2d8Ypml8iJ1kKgUcWO
Of4Qah7fa7ztIOMI6y2Zhi6HESqHLMxLp691N4XbEHLBClRcZzxgFBtyZpQS2mDQ5LDcwPoIEWYF
mqczdkCqpWGQZGieZd6W8R2y5262jk5Tbk5tHP+VTdAZm6Cp2Wa3Gq6S0d0oiBqW20IEwCg6e8Yo
ZNaSTalBm12U501+kO3g+hJE32esAdHqSZbBn+Ct7W0HYhqrFBUsRWfOmALbLhfFBDcv3hN3rdU5
VR/k9vP1VYhsADsPv0aLUbQJbIB0JneUE6sO01D93vmUBKIKRf0EQnnMK4x0jWG29BWG0UkD4Lh9
qI9BhrCYoDIknxXii6Yn+O+yN5NqMFZASrQ8WewaBdlTBfjaLJDc5bEEAGcOFAjRSI/g0AzGIqjt
XKSyAs2Ws4NaH8r5U6wJ0p3CPWSMwYgp2xn9aqASdv6PtOtarhtHol/EKoIRfGW4SdmWZVsvLIcx
wZzj1++BvDuXgrgXM3LpUVXsC6ATGt3naKffNO7qkWO7//aissdD2ZIEx0BjrXfQloGQlH2y28xV
URMyJOmVxJoswSGEVR8asYUlddPVGF+HJLis59waL4QeS/AGUbW0OsthS4X5g0U/bedOJVcEo6h5
el0P7xnexZX8fymVJfgGOk6mXukIC2MVfhkNEE5jWDjPKsmiZAcjOAhClylkQ8ICUj/a2l07fR46
iX/YPhewWmoYBUXjoKDO0xwpFSbi0FnaHovkgPLZ5XPZXsL5+4IqZ3jZpwkepv0SipVonwz9Z2Qc
/0wG/w2rK1eCp+F5pBicnQjzaryqVg+D/nhZxgsjwFsFOy9EUGBt0Ahamblf670+AK8Dz6a0rzqA
xhfP2rGTuktjl9+G0ErnyUnFtnOrs3xBwe1GHetxgQFpDyTDuBDPrlJP+VTNYDf8J5QF/+eucpYo
KHmuJ1WYVnzF1xz3Idt135uDhVcE3noCPpCv6WfJHnPgzkt7LOg7q9KpHhYYsXriJY7uEB/bI4dw
f1fF0/57aSI2QtYrLApnRIwq3BnsadJACCdFvpGcmDi9G+f1kqF5n/cJDT4Bhm0wHdRjfo0rGBrf
07t3xsHzqoQ4qA6AzCXcXdSBtYdP8hmw2OYX5DyEf0k1dNOwUSs2KRDwgX4jOA5YQl5bGlLvDLMb
05gy11GWa3XSZD0Zmx7qBS4eF1iMx4tKMWnoAlKcENB8N3F2v6iSzsHt9OEsQLwlObldaVrVOIi2
g48LuVt/Gtwf804Pmpv39aE7GEwBXBBesTVh28J+SqaiQjpGejcBsiHG/nhChmGi6L75xd3Hb8qC
y5bF9+iNYa2kCl54yY0Z6g4MA0LvstanwyEsCtdcDn37izbHRDZYwp2hIM9RVROQMTafyRcBQZwy
AsaVQpDZ0o+Ztcdkkdcyt20lNaINHQS2GLVNw1KBoSdCkuvtlKYGyg8BzWY3xmy8juYjFlzeuw39
WwsRQckrJzHLWB/RMRY+JJTuYX+S+LUpQQMJDWgFQJYstu3n88CahmGesOpPWXRDDP/yCrZG+/H2
dhYgePJFzZtGLSBguetnN839gkHRf0cQguHWh7k7ocHGrfYy9OmtVPaVaMF60SmWxiBLwcDAJ/Jj
AQySB4ABz/Kd1J08tIDKkX83dB0SHRU4NFA9dEy+zgbmeakmk2CoCbvJEsft7acw/9rXwTJ8pooX
xlIyEO5X32j7SqJgXXpqjWlpQdtzDFPydyEE5lDzfgNbqVIW2C2H5ag6+topkDUsqgpXLFPrIyev
MXaWXQ+ly3Eh4v1wIqf++p+UD7fyAIgDNKFhIGRCP19vqEZRCxs4QkOEsQuv/Wa8jPyzz01ATsau
BHygbEBwy66JasBBOibar0S7VsI60sNwgZOke0wOj21gDhKb21wVcOJsoKBQC7kb/w2rpHEe61w3
kTkiOt8QTi16OioeRjBuSNDsM898lNjglpKs5Qn549RMWVYTDCOizweX1HpvHKuAw2rwrmHZjW5T
RdbShGwxqhutIgMSnDYAiAFA2XNv/poeX/qhr6TQIbK1Cf6FJIOa2hX20iTQkN+j7Kk3Zt4E3m0W
SFfHf71ocOvVCRoZM4x8RD2/fp1SqGPhT2CH5QRy9ofiCs/kSMhLd9gX+0VWvd3SzJVkMVdIq3ax
YxMrrei+nB5sekucp8uasi0CFzLwaCKGijeytjesmkwAkUsV5Skm8wEkhidQb0gUkp/J2z08ixGc
lpOEFZkp0iozUY5F0V4XiYJh3GbxSr3YA2TrptcrydL4Ny/JFGwuqh2nHyycW1vdF+o+1ILLW/d/
1P68KMHIlrLvqc6vLEk3+VpnoN9tdotU27WJ5jmk+4DYALT0NGBdf7XQ0VX77nT5N3ARb9ZooreT
Y3s5QCrD/1d+JRudKqQh3skIzdy4uq4rxy8Wd1Lf8cLtaGdB4oNV2o5NFuXAU0zTQ2pjAqH4XsjQ
m7Y3dCVECDVjNKg9gGtRYH+ePY5JZd2Hux6Enf8k0myqB+4MKjI6FTBLgtPKsgIlCnXCE5x1HEcA
z0umFzfdBrobEcc0A6mWoH5zr1UJijWoGIN9D8OgNwR5kZs55ic1WW7GJN1fVoXt9ZzlCdoIfIWK
kU5Fw4vm2/lhiSSqtukpLNzAVAuJDhEBw0gBZFW6oKHGmO+6DhRHu0o5XF7CpjavRAheImVpHI3o
rPG1djf1T0p8N0S7EGghl8XIViKcDKkKZ24od6v2wW7vpxy0HpKALxMhHEZJh6ooerx+1O2OJR9V
5haqpPl6+7zP5yHoL3AjrQndM6Hf6vpxtpeDEskKj7LzECJtWZGpyjo8E5nD577FyMWQuSHmcpLw
1+UT2UzcgXGmEsuyARInzu0PKHYxc4GvroMcMjBzzvzO1W/GHTf+VIqBtHk+wPs0AeAGSAgx50sp
GXFBTUO/dj425r5rrzsmsZcX5NA3vvksQ7zKWSy0x5bnDerevjNOnLYSocBHDQiFO93jJA2pH/ky
1rvtXHMlV/CiJKkWVRnQKJQg82u9+Nk4Zle9D5Zq8L1HkCgtF26q4koiz9hWUUhX9DodMhMlUcRA
jInJaLQ2s4fV94VLltXg22Du5e97Oyv84Ez3Se03beS29V0rA/2UqIYuOKF60RhmjRBSl+S5Tm5b
+omWEtXYDA2r9QgOKGWhMUwld6UoZJHcY8aN1Z5s60HLvlw2rM2T4Q1CACx3gIsuOAnK4nlYEqQo
hjLsWf+xI7lkLZvbtZIg+IhubCsln/mj+BKQ+QMd9rXsNUcmQkhyZvCMNbFFQ78hzsno7yxFPWmT
rP9RIkWc1QPvdTagCx+NsDUwGqbSra3ZpcvT5QPZts7zfolYSDNxLFbxMF2Dwdac5iApcFtKU6+o
ftVqs8sXYMG2zd2oA2V+jD/p6nS0FOSTloyyY9PpArPXBHA+UBzeoLNh4s5hhaUj3IJc8jc2e7Q3
7oaABBy3pJVoilSeEBRJNE1U6ZBDxk/UfHHy9Nip3nTihcjuLyipJAXbOtL1AgXtb1Pa23EL3XSq
m3neF80uyfaXz3PLwNYiBPUv0IQ+A8oy9KP8VOqfGxa/I1lZCxCUn5iprswZQYbPO3iW72akAS86
lEiRLEPslu4qc85zcKuB4XhvJN/bQRLgt08CJKzgMrCAbiV48HS0Ml3HuJhvGW5XnPS/+vHfvxA4
oCb6W4LgtvXOnvLFoADODd2B4FkZaCuVlHhLtg7+/1WkQ/N6XceNwWP6skvugVx1F99Yj9EREoEC
i+DaHkYpBvH26ZzXJhiOQYocLJIcWgoQka1rXo2lF5/ST+3OAa2B2rk16DUOlxWbK66Yvaz3U7Cd
zFCVqOPOIUV7PqBRblKW+61TnuwmvC5KHQAzMszy7WXaL+wDKKiKrtGh9ZQyfoT5jDab20T56/KS
ZN8X0pRyzNhEYnQemAr52FvogCQyTJztXTsvQdBzRVuIUjYo30fFTwT22KReruza6HpSRjdVS+/y
ijZvzDqGE5FMEL5lgtbXCjrnC4Y+0vRp8RU383M0hVvILzNgOsoyy23lPwsTlN8yizQtVPQomajz
TV+WZ619l8M+SxAUHZgxCx0cvn0GdUsjPIVOuyNm7V/eNpkiCLqdm0avE17xZfRotrcVk9iO7Ptc
S1ZeQrOyZDIbfiqq4mKc0LVTma1s5hHrkxfiQpn3tMwjlBe6ncY8To8a34z3ZO/sl9MCbnB5j7Tk
+MVqZEYxfVA5Y+jnIxyrgxbFbhk/Duk7eqPhyf9WArGvk7CEOjPmSP2ZHUJl19Pdezg9X4kQPAFe
NEqjq3FAEb1F7YdoT3ijd8NYdRvkI4Mqia4yMzUFtwAmnywveDl+9Ca8hdV40+iuDJ/DQDv3slZF
qTTBKTR2xequmAAPcuCQ9e0er+Thjj+fNPvIl/ZR8M16GynO5yW4hWbCa3bfwmhHL65RtktPird8
QHMMpzBjn/o/9Hlityfwyyu7S2eMGWNekrc5zHfc43HSkwjt+3/kKsQqYVX31UQyaEoy7czyXi8k
aQt3NZc2T3AVSpM4xoD7OhpwH4Z7wIo2HybtgZaf/2wZgrdw0lExWG46fm6qrjk+T4tknzadA9hT
dBQgKef8eu3yDFQ6WyfDOkrHubGH3MdY6J01ySpSMjGC4S50UsioDqFflI/Dz9ZhbjNLrimbznu1
EtFWk9ZQ1QjqbDaHZtiFy+7yUfAY9ubEV98XrBMULK1mcUiOakq9mh2YVbhq8XWJf1yWI9sq/v9V
EFLtCkRYtMFW4R6LCrXrJGS/5H3wZ2KEkD2ydtLjFFGBJgd1uAmb09Q8v0cEoFvRAGRZb9j4DNbH
Zhv3/Mr8eQJArYWKiQxAZ3O3LHQlggkDKMUip4OWDIWZmBhV7sufBGSqKDtSScFWJkLYqb4aemZM
uI3OxnCKNPPYLAoYEheJf5SJEZIbSx9CpddR3W5ZdghJhL3qDlGX+5cPZfs2v9oxwXOVfVUtlore
ojB1rQfe6838FK3QyRNazsB3JXuH3bTLlTzBhZF6mYqw5fLa6wgj5DKwFNmCRADBJVeyYeDo3m3A
YYb0KxQqbmIAG/E4BoREWTq9HafPK7IFn2k2ZYiCeB++dJJzkkk7iI8c1OifsCZJpQmuM4/gdIoF
fie7/s3QZAfpkRei+a1VBkW6Na0K5M6/7Um88Me5BeKGDFoYgVnD+Vr0D7QAU/rBqcGABYoRVL+N
o7K8x8RsMBM76C0Gt73gu1WUY4wuR0+iNT7Pz/nwWZcRSW/G65UEwXurvQM+dN7BrPXzTmE+weNO
ieGG8moc3lX6sfE8ga5HBFax82ZmyTwnfYJrxHKT9a5jfyxSiffePicbcGiEWgS1R8GqljmPlLSE
++52HKFhOfxzqotNx3QWJdoXnVLgCi8QVcTfl7Q8lN0jU7rjZbckEyLYVAoacUtL8KoLulBXydAu
n7ijjB9WJkQwpdoq62GIOjy1k191cRpA2VDYEje+mSasdktQ5aGdi5ZkMNdJyW8ytBqOVZO6mh4G
QCaRXLs3XSu4BFGZA0nHG9Q/m4SJbvDqXBcvWZBbeRbMIf31jpNZCRHjRVy1pEbIA5DTcBqb9LHV
agzLU4kCbBroSoyg0KaaKRotkPaoTR6o4zdiPQD6KskcT1skIXBTDc6ixBeDhtGWsgk5rz3W36ep
SlzACu8KFkvuCPwnv8kYV3IEndbMyDJYFf1GA9UP6b4J2qO8lVGiBYag1bnWEtIU1PbzonXL5T6X
QRFth6DVQgSdni0yjTm46DAhygm8+UwDWkP39l4HoIVsNkx2OoKnVurapqgm4T0nuR7Mm0a9KVtJ
uOEqe+lg+E9YpdhVZ1no+cRtxCr/6tLaaxPVDYcnk6luPe/eRYDu6Kv9EzJIsoxKneXwoMl1BzYp
cLZ1bnNAhcwD8uJDtNM+/JHJGkIqqdcxgDIjFBIiciqqkxF96GVPobJTEryCpRfRpM88K3GW/VjZ
bpaOt+iXCi6vRKbbgleYMlXvBw613TY/nOJnb+4vf3/TW59PRqyNzXHUGhq/okxmYBhfqPPER9sK
8/NlMZJliKWxYW51wjqYaDxVH3pDO5aDrIdaciDikHNFVbVxKJxax76ZyWNkf2eJrHgpW4bgB5wq
bdsyjENg5zwqACRoJON/26n86jgE26+JPlYar4B1/hig2zbovhvHLuBDodqVc5SiR2yMEq0NUxx2
Zq1VoYUam5YdgdPkAT1nX19zDG3ZPKh0ZYILAFN8TTMTlUTtYQEl7lV8cgKyr0vwUaKdZGd/zSR5
iOysBB9QpsugGgyWE9HQAxKra8sG+WUSBBfQGRVigoGCC1hTPsxT4td2JTFPmQjB/BPHGgvKsc5Z
eg3AOEU28yAxGnHsWSttq09zVAkdwDI51eSiqOdqaelfNn9ZABXbpDpw07d9BDmNT3bqTXi0g8ED
956Xnf4BSQ8P+BfCmzjpDMjVqM0Ijr7zlx3xs130rHjqkcPyNPuc/JmiiaPO0UC7mFZQg7LY29ph
fseEPWwUfJ06VXGfEsFQ+ziu9IQANnIppn2txsGU2p8k58Md19sdO8sQrFNVl6KtCNbAz4fD5ITH
6KZzLUCpdXvQS0ryj221O4sTbDNx4iVUU3DPANUXSCU3ZlV6ZDpeXtR2kuOAEsMGL+0bINRsajIj
S2aU92u0nz+2Nnrtw1NfnVJkPJb9cFna/1HxszhuyqucysKAXFeYOCZ2Pe3sHTkoDSBEklsSqAd2
I+ss297BszT+/5W0vDMbJ+YPjpXzzQmvxurRljW1ykQIOsHCGTcRCwtqog9dF0T0G3kHcxNU+7wK
QQ861ONLfUbxctBKH5wO+xmQQpfPZTvBOYsQnLS9aEvWEdzemuZY5Y+RE+Gp7BAbMp70LbzfV2sR
XHWBzjilVbrQH3q3DV4qVbVr3Ee91wQFPB3mxj7RQMYCLzkkEcDNxORDnAA1wGfhDYkfs2LfhhJj
3dpBAyjGKLKYBM143HesVG1uHasjCQ5JA6Wn6bjE+Wjbk2v077jMr+UIBqQacw3eTZSZ0cqzaEe7
lNxGt2Ipmg0M84V7HSzLr9eR5IUS5ibKpEXxtZy/RNPusqbJvi9cQ2mZLAwlNnSDRY9l9jzIQKs3
Pcx6AcJBsFrpzYqTkhr72nqZkx4wHUj1FyYc+Qvipkav5QkHMgyTBcBL3BKHXXwLdFzUyZcID7Jd
wONo5tVX2V5af5XtouDYwiljc0KhbfZHbkPxQ3fQHpsAzC6oLhefQm+W3BU31RuDxg7IfoDXLQ5O
F1mC6YAF6PIoWrlR9oSw4UY9klSJGW0v7G854k2rMqMaENyIeVm+a9tTWBwuq9//UY+zAEG/m9JB
y2CNGnI0l4HCmgDUrOC2qt26za+GuAqUWfW1hu0cJXJHVXfpoLmS37DljjgN9383U7yENWSiUwiY
az9CC+pe9wmetyuXJxK95oYuOgCvml0YyPIJ2d4KlkGMuQdVGJbeag9h9WzWnyTr4h8Q8yP+9KmB
gVs31JeW+ZUPRANTPZsZKtrdD/uuOYISbWcGwym/noIi+Aeje1sZrKEBY1g3MYWjU8EKMLVa20yr
sI9P064BOhAw/XzneQlyP5aOQW7u3koYt5DV4lq1KatSQd9KNv6K0k99//Py7m1/H5M3jqlh1F1s
Ikm0OJkrAqUojcgf1ebAOie4LIInCuL5mHyYjL83EFuc8cnSKdcXZ0GLj31FKhSVjMQDj+VAI7Qx
fbssa8thrGXx5a62yy7tiBamDohM+4tOH6flpstuk3dN3poWNRGxMM+FMcfXYtI+zA1bhU5P4CHm
6NrlcDAeecMIHxY1bHf5WigS+90y35VMsZu2zgzbUExORGQoVxYzvizRFMTjKClzyMQInsqwurRR
S9xqnfhD3DwDSn5JZfjQMhncwlanpBfAF00Z8j4no26bqT7efF2km5Kgv6l451MSkyOzQUtZVyAP
15XSG83HFtDDNjDKnMptrHfgOJhwrZqFh0J0mQrZcmvRzIpNxONE+xlZPu6cbigF1dryPGshQr6s
0QpD7C2EjKcF15jlMLgWeNU0oIRlniUx281DWq1I0HEWLnPc2fAMRh5o8VNuBqYh2bRNaz2LEDFs
+kxV08Lipfv2JumZa1Ovm7+k1v6yU5CsRGwjog3LfgOWNEb40QSegsXM45D8uixlU9tWixGU2tZn
e0YrN7QNvISVs+vK1A2Luy4NSvvxsqitBaFjBUioNjy3LYJqJ0A7j6sOWCjLfBv2rTd3R0PGTr+1
HACSoD0GeT9IjvlvWNmobc2YnuvA/TQ147FzdiY60IdW81hzG8o6dN8GIYyJaxTdkw6IMhGIXsuq
h26iug2Yocw4MLw8jJLuq43067UA4WymsZ/sqgNmrW5/T7XSJeXdrJleCRoGi5UnSnFUw8fBU5fU
y2Wr44byOv69Fi4kQHOTVJPRoEM8OQ7H6BTt553mV3tZ58fmJtoAueAUxRoIZl5vYjPWhRNTzLna
4bdRY+5syXbxbUEaC1lJ4Oa8UgmiTACtLXAJ1DNvQN6jf9D3+SNy/70Mw32jIv1alOBOx1xXkDEA
/KF5qRKmL4Ak5Basusdu7/j//qaORgikc0CoV4HVIU5udlqNEYGBzwhrpyU/ltF+lN3UN5e0kiFO
bmZK06OaQlBmBS8GUJP46KbiabXf+iogSKq9tGWXm42oeGuJglmlYcdQS8GDRco8gP68oDSpxB0C
rn6yTqqNpg++h5RSZKuIgyIEEOjKJ3VujCgAggaftaVHoOK3voJhEucd77AQBvdnGpiFougueK2K
tU5IoZX8LQYQBRo5JAV4m/5924fFIYd0DjhNNCzptRBnJoOaLxACaX5dFX6HCpIem8Flb75luJpp
oniMCg4m4QUxEWjk1bLDfSKun4bwKiskdrv5fdxWkN/rGrZNsKUstZCNaEiDrJgEmjV5oxLJ4D7f
ZibYKqqDIR3PeLiICeeRhegJnShkDDuQaUUHAkbJKgAn1Oxr7nva9l6L40teeaJFLRmekFD+hAq4
FA+7oSV7Fnmbm3ARloWwhOZvHP9rEY2u5sA/w4FPhuU1WXOKu9wbFONbvOT7ywrwNpy/FiVEJzvX
q9Th+LY2A49Etcv00p1GSQlicz0OOnFUQIHZb/DMFs1idsVhX0bLOSbD4McxxUQq8Yda9i6+uZ6V
KCFNXdBT2fUccVo3PlB0Uyu5P8la3GXLEYxGsdUwy3IEiHEKlsq8HbrP9lI+qKpsiFEiSHyFm/Mh
XvQJhT2i/bUYB6oyb5r3i4w/aTM8aOdNE1/h6qSjbTFiWDL61QZTDJSx1qNH7dGpPP7Og7qMRCE2
HfZaoqB2/ahUfWRiC5P+b8CjYeYDFh5aGiTSJDohPsQ5mPAypxotjmqvedRw+wjgAePjOwxptYeC
W+jD0VS0CNfysf+k1HtH/7KMD5dFcN0VY+p60/g6V54nUZI8SkpsGh4rvKm6y4xjhDdMc9+HDu6Y
Es+weUa6TglusRZgLMTpxcXOYoNmSLm6yC+OWrAcmkNXeeqO41eEweW1bZ0R2muBXIE4QdC++Xpt
ehdVFcuwNkUDutA9Sfdd/K/fETCisRIhnNCwaKCcCTkHTHvT0/07rnqvvy8cT6kZTcRGhsCAfv6+
z/xMi8CfI62lbqVWug0GegMAI9QSIZIaNkd1m87UBycYx8sLYalI5fQTT63wXH/5YDadA96YgSyi
Al7EEtMdUqEISEDJgmmo//a47ezcNXz1B69xogda9mLGz0FUcxQxoAT4c5AUv1aFuO+rsm3xPttU
X4vyKTMlerDlVdff5/9fmZFta3HlVAnyhWZ08+ioRtRVDa+XUaNuqTTo2jTA/tmWbYkQr1kVzYbO
J6EGZeeMO7V8dBJJEUMmQlDpKkrHxQproL6oD/SbPTyHdHf5+HmC9uYwVosQDqMhTVLraQTfubix
GXpj6mPixNW1B6s8Xha1eVM2DIqubQBMYeeEZLG0mzbJbcApcE0r0TkDSDrHM/fWrsTdP/j3jWGW
auBhkoAXHO5NnJDRM4a5Zl5+TuhdlLux/iMfJLu3qcorEYKqVd1QD0Cix0tZe3CSj8kkSa9f8G7F
40GDMzrqcemmby7ekx5mbclQldPvJlCUEBcM1sc54IPTpceHV3oHhD818KZR974pfhiHwpOxiGwp
IZwDMm8C4LE3UJBtNZQls3BV6Yv6gKnCliygS5bEvm0hNgHJuYZbl/hI25ZdlNQcT6lQ6bNS6miv
RDrsvMf3AK8NHLnAPzXfwDporO7RMhInQWh+aYp7jUq86eYyVt8XDNZW2RhlDUuCJn5WimMXHxfq
XzajLZ1bL0GwWBWPIVWul3HAEnfRcxfzhZJFyCQIWm0qFUZD8jgN5uVoxLeTDPhty+esVyD4AcWg
rGoB3R+wuepbQM2FU9DoGGuutbr7mA4DuUpMrO7yvsmORrg5OJ0yTGFWx0FITqrzF4eb0iWRR7Zx
wsUh62lf9vPIglJT3IgSt5/aPzt9se8jU4ZM6yacvgOW7Gy2rlk9/fijjRJNsWdlXsU1CpqVypCI
OrM5NoHWtxo9Yo45CiWbxrXpjYs7mwzVXofrCJhBvTrBZCr7U/PVbAE+AATm+B2RdKVzYrDOHaOl
iVmBKl0Lih6gqJNXLf+eBNVS10K4fqwyD7zoZUvIGiAP6/GD1vycauNniUkYC9W/y2ck0TTxnbgb
gH0Txi3AosPbnH5zZJq8bSwommt490ZhR9DkdBjDxYqhZnnzbM+lF/1Al1Pw79dg6bbqUI0Colyc
VCdDhnyaZXEQ66e2uNP/PeGppa6/Lxp8VEbFsiR4I1Gdb1mHmjxlQFS6vIitjUJyYWLY18YtShx5
68KuLUkDX4n4Fbu6XVOXMCDekEySCsgECWZiVilrDZOlQRUPuwj3mzpVA0OT1Ys2YDqwEpsQFc+N
eIMWT16L+ZM6hQ/rfOUuOuQP+T5HPyNwb+/LXewjC3iHX14JFN+eR6tpHaWeILBAnt59rRky0ffk
6kjTHSgzAfKs2O8OQpo6UiPoc5lZT3Fp3y3RvOsG89dlbdi8U6/lCKGTLlrkKGafBMMXFX38yY4z
TDgvjIyWxG9uKQQleI+hcJ6ojAo3ak0f4qm14dHK5c6Kr8bpKvv3naAYYUfdFWm0g9r7y2pX/szS
AcQ38F0zso+R8sOad6z4Jtkx/jNF97+WIej13LUDiXXsmLEHEkewXE25m129IE5iHKG+au136Nta
oLBvbV1hDqPDotqm8aZiOWTpgrYpfS9Z2NY1fi1HCAZ9ndb8Hgo5mM4e98luHF3nZvT5Lb4aPYk0
vk2XtpFry+qoBlNPzMkmLFD3v2s51VXrL575Mpote4/ZVD3d0qkB7VNVUS80gNH22hQmQbLcKn3o
9vNHR63fc046ggOwjgk1REdks3DQrAJCaK27NTnYauGPsonIreQDjeL/EyI6n9oMS8uicN+Fbnl9
Yz0VqnlHhnrP8kbSB7i9aWdRXF9WJ5SMaaIgRqSBjcJ4ORpoSmlPTZhKNEG2IsGewqmnUUxyuAX1
biy/tfbTbN9Y0yw5na0cfr1xghUNIOUgS55Au+s0GFLtJyHAiOi1W6dtAP0uw4jYdKxreYI1TUaK
JuvUQFKagVzcCEpP8Rw1GDmd9N6UclZs5VdrcYI51aWGFlh9QWNh4/YBnvL56KeN+tjH5Fb16UFF
ei/FV5AdnRA8kq6jcZshYZmI+kQ7ABIVbfzg1LqJlxs2+JddhkwfhVuYFtelYSVIv3RTQfFAt5Og
7dQxaFtD9hwg200hE2tQVyjHBS7XBH61/lwYny8vZfP7cEc2v9ODxlc4rai3m56xJgls84c2gl1k
/HFZwNbJcAxxnaAoCxMWBKDE4ywD4JeDhn6wsty1iq9RczJDJjHerTNZyxE0ICJarfZFjI2qD2UE
zNjdKCv4bYrAZAxyIJ2CE0g49npkJmVMSfCUjjQ1xoQCQ7kPc7mXd2yr2IfsEX2DtoHc+M0rOq2U
bLEU3LJNdwz46HR04tS6KvpTENYPl6VtKAASVgDC4s0eZSoRNVgLid3HCc6nde715iP59whvaN5Y
fV9Q4GTsWiBGszgAEg6aCnM0ip8qWefnxsm8EiLcuboEfttcsIg8rN04u6LG91za/MLdv5AnEBVU
R3haMNETIMKcDKqCQotp477yxcAEJmjknKDdKcYOLcY78+s7kvtX4vjBrYKesUTWSDVQULVRhkbC
kGU+Dec8aDgC7WUd4GdwaWWCjdKBparTQOGmDNftselLt7PH0m1Gunj4GenO7HsgihPlHd1ReMSn
Brh4+HuAWDCZhxFIIQqPhcZ0F8ZW7CIRk2QPWxqO0qulof9TBzGakD2wQg8VnRQxihfqyRxBlzfK
WlK2rn5kLUNMHYp+yg1+IQe69755JG4CdM7OVX+MfujmuPqFEne34VYhkPN6wXdzGLbX2qEkS1Ow
EHGh1tGj6xz72nTL+qat95dVY8uyCLot0HFDcVcS37/tashrAqatICkfARUCcFo3mSUyNteykiFs
Xt/qgAfB9gVJcu2APWye3BYNyNXHy0vZ9Kvrteiv9ywkJE+1GjWmHn26JsYN59Frd+U1cNlOyk9H
MjslFScYMBsap3FCJELKoQ84KdpwNd9nLgeCfA9pIiB9VnsomHDYLmpDWugDXmyGn0gmWSMJS5tm
hMYbgFLwp05dMKMpXmboHAKsqj0m9KvmPEiOh2+/6IXwmP63AEENWDOEWqJAQBuw3NMCjIN6k1de
G19+U1nJ5qa2VRtAOAbaMt+S41m508VFiVp6rlzPz6b5YMS7y0vaVuyzBCH2VYoyVqrFA3m2a6zU
ZePe1ivPHGR9XttbdxYkeAMgjg5qW8ONqs+my+HZosA6msHvO7O8z+vlbvf2qP4nz1Z5S+oqNs32
UE1OiAt6H6rPcbt4cQk+7sI8kqHf9WjrJ4ri2pF2ZTTVz8t7uq2GZ9GCGjIbDTm6rTO0zI0PsTXd
DrLq0LYzt84iBEXUDXvCUDIUkQF6hfPhln9hjO8D5gYxjzXcFDcyiZf1xBbrUV1v9aZWOSyIncHT
9FPRzof4SyaFNJftHf//6thqx6pzViKDyat7XZezZMm+LzihPNSMUVdM5PrsVicPS/J0+ey3Gi7g
5c4nwzdytYBhyG18HrcVwMF+6b8hzO4csCE6DNB2jScf89pKjNbyhIy/s4vZIQYevvJs4Tg/n7SB
HZJqcLs0+TpUZF9Szbu8RtkeCj6jqYtkiRycUVn+itovwxhc/v6m17PRGquiNqmq4tN+mLPFqks9
DfraU6yHZfEq2QvIduRbyRCOqQG0u0UinvPPqDj0e/7erjw1QXbL+6NknI4bQ7eIfStxwikNSZSM
xUL52Fe4T9GucKJ+WLhNwD6QgJ0Srw5qgDVJDmrTaFdShYMqa2UpwMUCqaQJ6s6PnX0b3y7Ttz87
L8G1a6ysap3HkFB9zKlvL18jGUS67LxEtL56mCmugS1erU8oEKFVItnFNwCMDKyrWAoXua2AGF3B
0CFmZcSmqWJOZyMboIBhce/kX/TqyZRxgWzaEJ+O+a8Iwc+VQwV9mI00sJaDll/b77luktX3BT/X
lFFTYKyDBWFyysojpd9m2avLtqtbyRBsSNNqGy152KZydsMHg1cBnqmv71kMAhXu62Q9P7JNE6wI
XAZTNVoQ2DHqTU21SyxZ8XvbZM7nIpjMMlhMiXCJDLSpcHO9divyqA5eK6sXby/FQbWJgFX2DY0t
QaJqor0JcU79ojS7evl+2Sa38x+qo7hOUDdDhHgdh1ISAd5XRYZg9NQvhquJMY9096pyssN9MqVu
WuzCevIlYjfTvLNY0U7DdkhKtbfgu082QZ6XB4mveMoEQKgumP1ubx//UKKQbaFm2BumiusfeJIY
8K7oieeWIDBqdhPmVWABkvC0eXSrJQq5VzXRympzpHfhHJQACnyX6a6+z7d4lUEYGBPXMhOqMTc7
Axi83SmTUZRvOriVCL7ElYhk1FMtnnBKY/dNaY65kuNmLlEFrmBvEvCVDMEDFdNQ/4e061iOG1m2
X4QIeLOF7W42vQylDUJu4L3H179T1LsiWMR0znA20qIjkKyqzKysNOcAwRpPZnT124Z6p+gfMctm
p+OnIu6coq5tkQpMKKU3OI8Ua2DRmJjSR8vXcP6eR3eJChKFL3Gj2GJaIw/+I6dSA8+NjZcWynml
yMpks42wmelRid30S85QJCNgeEhO5cbotLT/Scv1/o242V/OUwnjJI65ggim8yxMhIHngKVz+sWb
zr2T+BrRYkMuk3MoTVOJ46xgma27gDaCwUnNn7XPTKh0v/iwbae4tRSbuikJXeV7onq1H5rVwplm
xS+9AkT9xykhVJWwaD7FV46RnI8TAlqpP5Y9fRmzo7igIXwTVDOG/azVeItO4n3Ym+463BktoLx1
8G98nQciS0GthvMf4GKfVDRC4KC0H5X6Y+qIqHKvWidJL5pnsj9g4z2WZRDqPsZTXg0Uf3xMfdPV
cJ8gGBMP7b/HskPkvBHGuREjjoG/V+H46xCJqdAW6/tQeVcebCOE8xvlpI5Kr0CIoHjqieFOI475
qg7PE4+AMfyP+sZ5jLTS1VyNIU6acs8wC7/E5CNxLbJb6JLOce5BK/uo05jZSDlIUDoQmP4wvup2
c2TOgVrQfj4C0wyo0FgYo3lTotFk0BWycFa6Rf/SYQiSxo4C8bY4Sw574MTX45fLC9x3Cy8SufVV
czp0aooAVzGDEKOi4P+dg8sidmPBzaI4j1fkwFPOV4SbWfoYoRVXG+watOodkRrb9w5/VsLjNqOH
PUlnBXsnFjdrd6dWQYLmL0vylea45iWhe7v7ZomyxQayJWTnXxtvGmpRuYRy5iXSfWc5YvSwjJSD
2NW9jQzOnBo1Q8kkxLuz89pjJTqlnwXSvYhqfiE7dUC9rqklceaUjDOa2A1EgLH1UWuvivlqpVC6
KBGctnVS1y4Ce3nI69dS+pYq15LwHm3bbBqnbXEcdlKB5mnPmh5D3TEXWM4vVSfMZj9seBHzHEJt
nXfcG4XUPltqj1i5C/qDeLs6iwsMIp/KX+/7hY00LjiX50GMdQP7Vj+N/uhGswvgTrc/rPdApM7Q
c5gHVFFj9/rbiOTC80JQqlqtsY+NHGjmo0pxaVPf567XOstac3pekgLgq+rBGKkeNvKM2J+wOaM5
SWJ1YsnWzps80UNi5ai7SP4Dnw2USe+pPW72i3MIhVx12Wix2iMQqcajTAXlzPreXESb73POwCiB
qd3MaFnqk3MjggpjBHnsgArnryXTCc9DmOlzDLvZOAz3l1Io4PWeZhWA0D7E62FRCAe6n/bYLIjz
BVkYCkZjQcEmZ8TUDvpA3ba3TTf+ZASs/aGiBsqpHeQ8A4zImDAMhcvVus0bDxSBK0ZbtOosCdR4
IrGBPK6OqtVRPjPPXYzf5hIZHARcVkXEJoQF8dXu0NKSUCt6dJZFgSaeFOreJvZL5jzAHI/G2OMS
YvnjPP7UlShu9U4tHi358+UIYddSUWeUdEzHiypCn9eWujZqM66omz0Pva3A2k5vswBoMH7pJY9U
JwI7Z96StsI4t5A36YQ5Lrz48iOL6LIgO6q+eKCuU3JRnEfILKvUKhXPIdbbWrpN0F+twex0R/nQ
XUnHy1u4p3GYU2azvRgeNHiojFGohqidcUOI6ofSAPdYfM4H6tIjhPAIKpo8tZKeQIgx2MJjdGBI
f8pDBx7Cw+Cy3hiQ1louRfmwf15/lsaXo02p1peuhVTW/KwcLK8FxKZMnteeum92UOHUPULXiioz
MaV5iKfSGdvPVd/40myH88Plw9qz3K0oTt2lNjbGSWf16OJxURJbGwgMud2AYSuB1/GhjvQoq1JP
vteDyevvEqQ1wkPyQfbjQ+FGPol1Q62J03a9Ds0Q9Qum7Ys3fpAOueQZzujVtmynX4cDMN+oEGX3
CtmukrsTQyPL86rFBd/75bG8A2JDgHmv7z2mPRUPQyZUYxil/0yFNvei3oVNkZhYY9xcj3BRycd+
fbqsGuTJ8ddib6SREhY4ucACjI/qxW5k197oCUHkANmFHC3ZzUOoqoHhBZQK3xLGS+3atorKOpqQ
hyjd+dBWrnhbHUtvOgyxT6yP6TbnfWUFiXQVIAfAHLO4ULYvrLWZQx1zjUf9lF1VH5NrzUPnteKk
3vQZqQLCae3o5St5nFmHQKMALSzklVN6vQrjldQa3uU1sSO5tCTOnFe1wFRI0aReItxIvY0mOrW6
l2q/6+9yCoSSWg5n2GNSpYAGqJHVzk9Rc2307uW17N1ar/aLs2PQaWdzbeXMjs1T83U9FI75oTz0
nnVKTy2FEPk34kxAzqFGaGCS7rVJ5WhXDbWsxqzxr+IT4yoDT7gzGw6z4PraJE5qz2NgdS/iOI+x
9jLa98qVrW7yNB+W7OpuidsLb2rfvKEgHPds65U8zmPEQtuHaoXOsEmz9RNKRUfBclLWGsasa6Im
t9mf/1YTX5bHOY++HwTJXKDsLUoRZXOdGvdh+aGvibcOJYbd2Bs/OA2FLGcq0Jrn+GGRG9BKgat6
+mCuFE0JpR58xAGyJyCTaxkLDCVf9jpn/Gx4KtJvhZ//otJvTNcu7B4faGh4kJa5LmK0QD1m8udK
9lLrF2Fe++7vzwnxUYaWxnWZ5VAI8+P4g/VvVYF0swxI+zINjHyqrLLvm17kcb7JlKJcF6wFoca8
+EruD7O/ru5qAvGuOww1FchTy+PcU6FVUYjpA7wcz7FsMyzo8VD9AKiRcqrwppPuZiLrR50Z+32j
ihh3idRFgcApOyrml74HRTXVpr/rcxkej4EiswYq2dcy5qmNxLGTgIEYT46iaI5YHgm1YLfQG9Xb
iOD2rUnCZZXFiiV4ZAA0s327gqMoXNlvgfpBafq+H9zI47atBEFtEma4RsT78qj51vfYL6/KBYwm
UMLYzoOauFeoPeQcb5sIqRIayJe28RmFB7J7ea9mKQPd+s8hcZ52QUe5MjBFGH0dpYf5oKEJifXf
Usm4XY3bCOJ8bKw3YKxdDRRkjeOY+EL/c1j/PZUWmmM3MjgHa4R6bRQRdivXDklzr1L4tZdPA81h
rzU6jpV4rGN8f9Kf4iJIe/+yPu96HZ2ZCromFMx8c9/vla6Vagy9TX3ldEDituqDHt5O1mBPhWgb
IcUgvhc2Y8deJHJhnpqUUppFCM21x/KoYP4EsDmZo11LAYZJz/P1PyjW7Nvsi0jOLYSjoidr9pzA
mjwVddzI6w+DbwFvUzhS02F/Y7Ev0jgPMbWF0YkxpIlB9O036H0h2EoADgG7uI18KqFACuRcxCqa
K2it8Ui1wDXxG+t6BUfl6KEM705XlFmR8jgPYTVFu3YjFhgfw0DCAxK9l3Yk2wzSSzwYbvT9so7u
28DLhnIOo9MScHio8OoaI5Od7rWeELAfvGx0kvMUsxFHNcJbdmT6qftaBUZnCxliP9kVjtZPEqVs
3zO9rIjzGmMWFgAgznHX54+ScS1MGBKn0On3I9qXRfGdSVaarVNWgbJ49vMPtT8f8ODxm2N5okEP
KJXgqbSraVJR58cGxmcdE3LfhmA8aNfKvdTaqp97katQ3Rm7ke1mdZwbUfqkELQFzl27Bdq2G4+O
4qYou1VPo6c+FT9zb7JLh6odUJrCD5zpyWxVfQ7d704delDwTnDj8jj46UOJ+f6U6lsi3LPB+ZIu
Ajy1zvY1065ixVWbj9Z0XvUnU/9qkU8gZkdvQ5s/WmlwfgQNdNGk6Ag1kk/wI5jJcgS7dEG04gxu
8yF/UE6RI9r0PU0dJedPlrLNuhZUrt4yzY4lu1WS23P504j+PebI9ubhseBrSyxXYKjg7HRbAaHM
OB06/d/3okAG0CWADWm9BUIGgMuY5AbSeUl9ZyzHoncu+8K9rqStAP6dJURTO+WWGHsSsKMNB33v
MDiWDQqP643xdXrqDRd0lKH9T9oedv2WAUQzDbV0pP85T6z05SCoETyxCb+lXqF0pig2sUBmuG+0
cCOD88VxGIpAHSlh2DBrTNrayb3g/GCVpuyWzDLsqt5GGOeIZzFlA4pQPeHQP02tHX8QEJCwDs6x
dp55PWW/8q0jNeG7a2p/5KKW8jrsmkIASRbajJbK5HNlNw7QfDAdnVF9XpfPC2h3r8XkgDzKBPSK
emXyoMd3c4qK0OPl86JWwvnhSGqKSUuRUjOrnwLIsc0noy+8rHFBU0CoBrUaLoxLxBQgjM85E/Ob
qDu6dTLK4PJq2Hn/vfJpIudv21At0kyDPqgBaxUQvMFnVSCq4rQb0WyOn/O0bdx3hhkztRNvEj21
zZh4bF/Wa03kXGomCM1YA2UBgA9AGT/l9WMjnNSQKmzuX4ebhXAOQRysDiQ4cKntU/dX/Uwo1R7w
Op3c6Uij7lKr4lwDO35BUpGCVBvFG7vYVsO/ZCW2K5F61lGqxvmFYVJmOVnWxDMTJ0+O2reZItog
VIBvS5nKYS2Shl1GwrnMHKki8JT2w7+Xo3n+fZNvqSy1DaVBZO2yi6e4VTCUjoqDKb06kKl0JqUI
z79vpKFFclmkCBodfuwxh1+c+gOejjMgslmujCo0EsfzHI5upK2NHK8ay//lA/orgkzzJopPT9oN
vTb7x7kCAHlZsbVC2fof61Ox2MnNb8DS8GfnaicztvscpZDWztzcobKp1Po4/6DWLDOXwXxr7F71
YTDtWiQywxJhTM+/b/ZwsKaimVbISM+rnxzWQ9TY+WfpRgtYgYfN7cUnw+0p3EpK7zmPsURtPKkx
8vrtetOL9xYFk0dqIuckli4FVAig5f6sSz5OPuNozv4B2hspjXMUYaREA4he0JV5K/kq8L6Wu9nR
ECgznimKfXz/rgX9BaAXEWPyc4JiHY2A/JyQC+w/GqqXTR8y8MCmdWor0fsu2xdZ3A1SiYXaROqI
iq0ZVc05asUyCHNzDAHm0qXvQIGVARL+Z2WcViSgjA6TFsqYA+bL+IKRJCJ22Fe7FwGcViRTp4IE
dMnQZnq29Hsh8y4HDvsWC1ZZVMaAWctP0HXFCnqVesT3NXDch5E9llft9OW/CeFcUppatdnMOP9k
PBuiF9YfFunbZRH7+/SyDs7zJHqtxAYrapfykJzmrBSCtWieLgvZTxeA+uZ/u8Upl2UmUrii2dhb
byuEDYzfB+jP9wPe7pggec8AE7TrRRynXdmsp/qcWChdVjeTelOLxMPyb7zAiwBOu3TgveXNc3uD
C8Spmw7ZDxWt9Krf3P6DNoB9z/0ijfM5GYp42jLCNLO/8FL+XZoCFMzwZXj2c2CRcVtnOZCNI/sv
sz9y+b7tqYi0KBphQ5jicFe0tYJdHb1frBIBfkJqRIHQRJ7PwTDUNOsLeNb4HH3STwMaRlb0pP/q
0agSOfl9em0dCLWkRHJvGSmslzgpsEDhoN5HN2FQI72TOfEn4eviatjS96VSXzRT5Z40wD4el2WF
xOW+d58JWd3RbhRbC9hsCc0SvG95QAtB3xmAxd4AvA6VOuhGgsAWZe4GaRZXsIdrwZvuZMuePfGc
+eQbe1dtNiK5XW3mNEyLbsCN/0O5ZQOSVaAAMP+p9ySvDRQK7G73kmQYXaYFEgOLnwMd5cZaqhH5
g86wvL7+YoWAex2qAM+FWSIev7te/0UWn2IV0jwslRmTkVJ67ib0JgiOglz/ZbXc1cqNEP4RL0lV
pJaYKwQck7wEcvPh8vf3XwobAdwB1euqTpUmJN6qesgk+UWwBkXssgE3NMQSF+XfaOCf8+EzqJmU
aeMAiiWvt+zeXbwMwzMCQLvqBQxYy3tfjaYFigYLFLQKP6oz5HIsxVXDWnw/1rpndqOdCddL9g6E
T+DkvMjhLgHJyjSpnRDZmsWduDqy+En79a6TehHBeX4h7ZYomycMa6cnM5A9EPc4S3MUfRG8plSS
Yl+5/wjj3X2VpMpoMG8IkgSt/jyHN9lA0bWwP/hNvuVlz3gnvyQWyFNUOPkcLAyZtPhFYd52ZhKA
jOYeaKZuZ7ZHtB4Rnn7fpF6Wxml82kRSWMUq3sbKF1RVKyO4fFDU1nFuvUDuVLZSqMJkukVyJRsH
zfh0WQS1BPb75vmmpGYtzRFiQTW7ifX7CEzKlwX8jaG+bBJb5EZCuU7l0ibPpY75iUGGjFehv94P
6HRg6Gkd9SBlm3JJF7igsB2KUDMS2OnvLuzuugkEpzxMLAN3lX4kK0iUPC4q1Mt2CS3WYabcDh6D
tuoP5dV4YgQu6DF3ks+X95PSCc49FNWaT2OFFthCxQhxqJ2yCrllQ/Evi6H0gnMRalpNcWfBauVp
tWHDztgTucXdhViyCfpFIMSDi/G1XpiVWqxCxp4605UY/ozrm7r/cnkR+00CGxmcLiiA3GnBa4Bh
zkfzukJzjdP+HDAAIH0FyRsmifND4VO8a7s7t5HJ6UMW1rUWSwirhTZooqBQCKez6+s23+cUQGry
WVaihPW9/G63kgIhwIQBIYZaBqcAcZ+LpbDmqTfL56l4KLTj5bMhvs8nLkdUGZYiQu4NaNmx+ahQ
Jc99v/OyT28Sl/IsKFYF/QJBJkqsrByD55T7e8hk+k5hBu0/3jbyuMsAozn9KFawmDlyVWBpVNfa
A4jj1OcWKyO1qZYuwn6e17/xq2nS4K1qVZjXM89hW9m6eluN70qzWToQfk3TslCte22ksVW3bbUC
BLnITwmotang4G9OyTI0MH8qBkYuXgtYSqVLrCxm2pze6U4TZM5yl51XR/frQIzswfn3agdWDYzN
gP1KfwNRVHexktcVS0yoh7bzR2oaddflbAUwvd8cy1hquBFSCEBO4pPkF0AURmeSetS+jl7kmJ9l
0SavPLZJ/JW3lcm50qiqu9JYOiT0AhMDBFUgH9FEY7MiOwVdu3tgW1mcSy1VrVrwwmWP287TWesi
q2+Vh9x00NDqDldUpL/nKIDoo2uyLFpvCRmB7xoDwxYCre5pFYOQIgPes6Pt9zm7LdNQblX2fXFu
0PCJG0+tgxHYRZcVb7fivpXDmZJYiXOkg7AEOCDyCTVi1vVRBNKDdg0kzGNyHD3FS5DtpS5BdiBv
lGOzf5xCDka4LsDpxuNyfKwSJ8xWWzUPFZVUpo6J00EV6H3AOWHLm66SzDV0Iq7bX4YlYmjFfObU
fW1XuQVauTzHfaT15oMlyHcYhLzJhPKsW8L95aPa14g/oviryUj1URY07NiQHirR0+RDLb/j9gOy
7/9Ww19OVsna3BWIEOurfLlNBqJstxckYOBGQ9sBqIoUvkcFzfqdKoRiCti38SgdMC+KTBCNILB7
6akgrEQGCNOcBo8xL+WgjddyrGO9/Z14Mo/5lRL8Du0pT7CrAhthnOsZ1FqwSgU906p4r5mHKEY9
Cz3TAnE2u8ePkVQgIouIQviLFbOH/ZAyTa6ka7P08/4c5dS4HjP2N0a5kcEZZRqtUimWeIGPwDUs
vCKYBLs27NFh0FvCMRFturZKyeQstAR4xSybWFd6HjAKI2HQJ3EaF37HYQ8xMinJHCe/RqDOS+g2
BtI9ZnBeWyyS5amZsUGsHtlsyYW3uw59gKCCmqJ0hJ+XbXb3XtpK45TDbK1OiUT0QjaeXj9DU8a+
WtsA8cyO7CWmP8xUcLSr/VuZXKhfyV2xNBVG9OOzeGKjxfnoS4H4xKaLtZ7e0T3N3MrjQv9RtuYo
BNIetEbxl+vUf+agOgGR1TkBHwQ8pYQn3HMjW4Hs900w09VhJPUh8iqaBBqvxE4kyc7RWZ3VtlYE
cwGcpILKFxBqY3E9TUo7D6qhYB4tP6N98DAfxOPgsqbnzC0DUkn3rq3NCvnpRGko1Wxhzf29W3yD
q7RjV3XNW4m1WT+XkChqNEppLC7eaJK511qMo3sToMpZviADUnlx1JwaadL/vD4u6igsJWp7EdK6
yc0e0AXnIUsv2dk5/gZONiAMyZFNdZJTe8o5t3ro6yEWoKatcFLqwKj9y7ZOmIHFORZNW800zNlo
CbI8rRL5ahk5xkpFbJQYzqMYQou04lQgcBJO6+CP8imh3vKUCM6BLGLai0nIWtKt26hHDybmGNSv
l3eL8owW5zWiQu2ayGLb5epBDxXvrlk5avJ1f0BdkXwI771GtibFOQ19yVsrmXDPdJ7oSMB2EB6Q
DjtVaOAhq3t7d9qLLFQDXjsoVJjXzqqxtjVCe5JgF/exq93gjf9kPqGrhoRMuqzab+peGD7rm6LG
1ElvHevySouIrAvhHXSR8w6RGQt91yBbOvuLpzsM7xhiAgZhkzvZd0I1LvtaELm/3j55rEANz45q
cthEC5uhia5rTJ6PQR5QboFQRCCvvJY2hOE8hT0mCaK/GBIiMNwY5CMg8Bjk45h76LUJLi+QOi7O
U9SpYY6JCvWQ1psSeAELVbGn9I/zEUpndnn9XLH/MT/JYDYofeuhyEFusHpYEGA7/+OKOI8hdoJY
gRsQQRyKHeVxpFiISQXkvMUAGiRkE5iGu6IzfkD67BAdq6PiyIf8mvIV1PnwrqKJo8RQUWQduxDo
bQh/yUaxXRcrMzo+4KSIILp8rXRxbYjGXCM9X4OMvDwAMzhTj5e1bLfyCS7wPzI4o837rBKXHt36
wmAvXuGZk21kdvQT2REnDyJqPHXfkDbyeLM1R0PrV1ywnTe7OhtE0x0VOMGso6F6VCMSeIOp8ZtQ
fiOQs1zZ7IexNjFULKYnbXRCqbNX3R6pVMW+8m3kcPY6lGkyRM+RA8gZSheFtYk1fyIUex4I+3z5
3CjV4IxX0JQEbBDYRsO6biI7166M2bksgto4zlyXqoVSMrSDQvwiNw6wMh1zfjSNL5fFMDu5dD6c
0VqhXERTjCiPIeYwhCPGAEjfftSGceaqCKWxLgnoNFMEXElkJ+XHVPlweSl7kP/IW/wxJn4ypYP7
ES3WArzelmfxL7V2WANNdNJdlPalwmMjHG1AZdN3PdFGKucmxE7Sq6mCm9D0Qw2uUJVQBOr7nIuY
srkSwecE3PIyyJvAbLzL27b7fVXUQeOLmQ+Nh4MaDCXRwLKNmxzlIPFjlRMvwd2jf/k+fyrGOK4A
Kp0R1CFnkNyJoV2TGEbMGN5o8UYGdwaVVkRLN2BKLT2P/pJjisZMgBmjoEEMkFNZYneVHYu4iuBo
yZcStUDugBAbyWsXonyTdGcBaB1lapcm1Yy2Gy5sVsg57jwO46UTUW3Xr9cnljmP/TXAfND5uUmG
hJel1sSUZvN8H8thQXMTDk3CNFx5Tldcgu+o4gK89n96p7A/YSNC1hEB1Q22LUwPOZ4V7SHRgsuq
Ta2Cc9OJGJn1zBA0wg7zOldhnDop5af3b57NOjhHLY/GrBt5ifmjawZO2AXzleDkzwMo8oFCwiel
cf7aKAzTihvUpeVgHpwELpuVJlXLtk45igCUc9u9hTaL4/x2i1ohYOXhfJpWsRfhs27cog/bLbR3
PTVfBPG9PtGapGKnwItGn7IcYFY18OJQ0Ps5O+MnUFuQzzFCNfjqoVyVSzIVOLWoCJrSLeVDQcHx
E45V5fyCFUuLWmLs3+sFv038qff+k3bzrZsJmiPqVcX3O3E+zmtzNKLqR25Sc87UMjhXkCpVWIK0
GvhHiR3dzC6gdQBtjWhkAPmo5LApTyq4pw6H/b5xDXOiiGPPmlIF1dPGH9mTTNH+7YY9G3XjPEOv
N8Iwlqx5KQiBtdQfFDyU8xPVCrEnxgBWmqqx4oPMEzKuMhAQ0ZEHAr7jCJ+dBUrQHduAKuPuHdFG
DJ/4LPOhaWu0uXpS/G2dvYFistw7DxMNY5aiYugD/devz6OarNwKC3wfYO3Ccs7Xo/muusZWBqdm
Rj0UUZu0bOpWD8RPrEkXOibZmJR+1jH6LbS7Kg1YyAaI10WFrzLUiqQMY9UhEegmN7KjO9bTEMS3
8jG3B3c6VxKK4JRm7/pvlFT/COUUr7P6uggLCB395FtyYB1mjZt++81URknb895bYdzVZIp5hhQh
hloMkKfYcq8D/8MEOZF2nSjk8P5ehIIeXnBuKRqjQ+aUJKuFzhoEHGAP2GnRK93xu37s7dxmA8zR
bfzxsvfbM62tOE5fchEk6cAxZRvJHi6og/lC8L57Av0lumgBB9Z4wxOrVm0tDhK2EJXDTLMl8d6k
GOZ3H+VbGdxFUWig8pJnNginoPxUo7Yv1/Zym38K8Spvg9ATHy7v3a5ebBbFHZU+WVEy6mqER/lR
G8xPI1rGC3O151R0L0vatbGNJO6UTPBHoYcTyfZw+Jg1pT1mp9D8clnGvk1thLA/YnNdFJg1VooW
qJSS9DzCEGKEoYxRvZP9MZgOVL/C7jtze16cDY/6BLqqJokwaopwiM0cuy3QfDI4DpQoUYsJHSK5
S20jZ8iRKCR9HOLAOi10GhE9lWBIM+Xm83/cSS66XNdE7kLZSjzjcXSTg3SwnNqz7hm3WOlQsSU7
e/7Rtt1GZuGbYzOB+yT2uYWpmiFoknNYEpvG/tgL3+cfntq6dktlwKzG5a6KItsUjmqJum5z3eTX
szHbxObtO8A/roLHBOxVPZEERRBceKQHxU1O+hf1Dtk8NvwZX8X3KQUmur+BhqhqCmNq56OLTJ2H
UM6hh6NZOQIAxlg18vKi9hXvjwg+soitqNIyFWdkhX43O01zXFbCRew7oxcR3Ns9AhwqWKuBhh+3
98qCvr3yVouvzeI90xGm/iKH87KDUnaCmcIVpfW9MNroHM0oCpjdA0EQI2toaDEUPpVSRV0uqWC5
da3qy2oBfoUqGrC/kVNpDKmC6xR5LjSM8nAa9do2U7zIoStc/f+0lg8uBDBNAuQSY59kDXhHpV/J
4/ZMLjBahOUKbozHhcdQSSsn+pUojv6DdVkaX94RsbwSyN1MeWHJjTqZeEybN0rmVFFpa790qodq
78Z4JYYd5Mb1hEPcJc0CMWhyQqyCHIRrfmDd0IU/XVX/vv/slTDueqo6JRRVo48wt/xU5IGIkcnF
OEzjr8umumNHgM8TFctEjyojxH29pjJMxaq3dMHNw9vY8nNVdpIpthXr52U5e9ffVhA/c5ZF46pX
5XPkpfghknqo/enH+WEAtldR2wAMcJUvyXdC6o5tvZLKuYnemHOrseDNxQAYOU+5Wzmg9QqmJ5bj
l68El5o23XF96H5jSO7YUlXnMwQjng0KwgqA2tXXmnLQZo/sZN8r/4DtFCNhmgqoJrA4vT4zoP6v
mZJNqVcPz5RRodu4PRtD6x0B+AeXt3BnB18JY79vlF6AA0QurE+RLzgWyVeleLj8/T2reiWAU/R4
7eQBfaopHlSSz9jqxiu0EwcrhizTaxLlcOd8Xknjo7CoqWIpGdLnprTihs2iFY7hjafsOLmim3rG
HcWGSonkwjBhqHoBT5wUM/wgogF1O1A5JCqhSAnhYrB+shK9ZXTW6/g5/NQN9zVFSLV/UIauW8Co
RQMmjxWwSkIhVqkmuNOp+QS8xis0K46nkXF3nhLJecdzAw/CF3Gc4pnTHPWpgiFVNe30OzXuB1ta
+ulbpUvnpY+oZs99q8LlCC+oKKrK35JJ2ExWl0LR4+Pvpvby0J1RBnBLh2pq3z2sjSjugmwxBt+V
EkT1iCyXr1ULEjaBsFtKBuckhjkUFiExQMdoTl6L/xftV/ceWGEDE1V/No07pC4E5u4I7BKvan+n
X/GIQrtXB7jzNohcgyhoUItiv2+cUYERlLZY4fnaqHZk1c5j1dEoDrG9l/WrRXE+whLTKV9CJK7m
23zA2xpgv1fisfzcIF8eVG75MSbac9kucQHaK4Gch2iyMTaNCruYgvbB/BxXxLbtf19BAkkCyIfB
X/JdFCodgC7hgQR/UW6a6vgOH86I6lTdMnQVaY/X55KZnVLlE4ZQZlDvYb/CLxZGIPVbJHHQREnx
6+x6IkvCYLRoGhIwVrhbPS8WZIwa9OaPfn1sTlWw3CngTJSc0iuDnprM39s9SzIsGXgYmg6prxfX
WWlrzioG4CLgncbiF1NwiO1jtsifv4VUogoRpq5r3PmXYyHr0hLjjvX6MyNei07t9/KKjazmp0Zy
3hOhG1uB3G0hY2QVYIUQKGGGlOUTQzfp3d8wWwvwGypqKnfnVf1KILeH8ToNdSoueLU3H1rtq9h9
F5HXUY0gBm2a2bqXN3QnqIVPAgKiCl8uvkkqTgMW2BiW4IJ4ZLX72m5M6VMTAkeuTesPl2XtAVK9
EsbUZ+OTorC2hkHG0vKzejIOgFNCDBO7loOpMs2ujhX4+tbJpqAYd1zhK7GcK6yFqNZAASa4kgLE
lrZ0M1P39ZBihZPYyXC6aYqqqTJ1gcnxt35hZCjiFQPDYwsDpMdOwg/dWdG2DICR3BaPOvA3ZFv+
np+sI0Wtsncnm6LGLhgDyB9v6ErFpbG0soJw1i/Y3zF+yvnUHfXPNDzN7n5uRHEmMQA5qk1kvLfk
8s4C7zWGBqgIaseRmBJ7gKsYP4QozggMOQqBBDhEXqPfWOtRTQlVJL7Pp12E1mhyLcFuzUgeGUdT
Ja6pvS2SkEVQcYnoKsBYXmt6aGXiWohd5IHkJkuv5O5UNcFla6JEcKfQxYWQrTksNzc+jqqTLXcm
NX+3q1TbZfDHIBhiomeL5U7O6kvn7NSi4VXy/gnm0d5ysF24pxTkLEW+2FpUZajrFYw0Th/G6iSF
N/L87+92cyuCcz/xiIuwLsXIS8MEjD3xOh6WjgKG2NOsrRC2zo2PCydF69YhQpgXn1CF0t4xAvVq
EVzEhehElqwOKbBe0u0YznJqnDRzL+vWXgoCeD6IF/AvEp982CBVnbVKMVaBKCW8ZvhdsY/240Pj
WkFyXD0W7FO13F1t2wrlYv0s60xZXkbQdp7DYEDFaQ2sgA1f0J3wzP54V70VxYX8ySwX5VxPESi4
58eqWYGvp/SBIBnBnMZ2lOX+5Q3d1e7NfnKq14B7aC1TE9ds53Xj9axfKTqh3ZQITvEMSY+6YYWI
VvrLNM5R+SVrCZezF02+UgtO+ZZ0TeOyxwmloGtsb1kdyHyUHNZMG7nCh8t7RkrjnOgg5nof6iG7
0lhTeoyW+9D9fzqqgNQ+pl28SiCqVDXRMhT1TQ1eX7VBX0ad3d4suaIcIs90x1N+w9ihKNKPvYcT
8lIv0jiFEEfFWoawSTwtQ2DOmnHKz4NfJXbjzkDIYz21l3dzL9DbCuTVYzSLSkUDgIfOe7819Y+V
nDuFVALF+eNlSbvnthXFaQnQBU1ZSbGTQCBj1TvhxnKApipc68+jElT2g5TH6QnAx0S8Fgy4RMbS
90xMsNpWZhegzQNI3rF7B9Tkq8Pjrt54rApjrUwMbFnXRRaUItG5R66Iu3eboQQrTM0yEstzrgDZ
89r+kQEGqgJGOqX6e54DzSes84QVVXhnv6YZpqqVAgiN1Q9pnW1jaH2JQm1lCv3WvF6E8M59BiFl
H9VI0rez34/GQWkoGLXddSBnLKN0w/hruV1rw7kJLWbBWnpukpuuO0RUaZoQoXNDTXrZ1KnSVok3
SBVgWb/o5Yd2fUfOy8Tr4X/r4Bl7FKUsjEKEPo/dSY1OlflNpcjBqHVwp5EPwjyraOpFzxkQvxYd
WXG16ex5oSb1dt3OZi3cRSt0aprOfYm3Qjedm+hxrDIb3QSeEVGZgV3/vZHEeVRLaeqwrKsICS8X
XeJe48Rub9haZ4ePDIZQInkMdnIRr86JbfIm1It01kPH8oX908BgbNBqZHjNkw5CFNYGTZW59r3C
ZoWcX9WbWtaQjkhAFLY4vwGG+gIJRIz0A56z+ky48V2L3Yjj3Kps1HJf6hBX/1hO6V3hzYcodbNz
eXMDHjQ7vJmJTkhKVzi3agHVOZv+j7Tr6o1bSbq/iEAzk68MwxmNsmXL9gvhyJwzf/13WsZe0S3e
qfvZD4sF1tgpVbO6qrrCOQtiotWvDoNWwDAZo5uQepztJprbCyY4CrBvzHqp4oI1/uipYJ6cj/MD
r1fmN1STi/poYjNPk/nMQgm/l9uOEpQvSLgSIP2w3K946PASYZ6UJxT8YrNSQoBB8DSmPbV3FVB7
zPdqgDUxFPxI5ALCj5iCH6m0JjcZd7mqFVj2Y7gclonIa/dge3DNDJOXAcCj8YLesrlmZRWyWVdw
zfgqf48pz/arcm9/WbAkyzvk2iPFj/cvZ/gqUTBEq5A08Avjm9Xe8LLGlXqFK9/y9Zb4ipzr279n
r9IEa1zCNbKKsY38AZOZD5O/eu0dJtROqnYYPJ4ymd4fINVtj1QRwhjqV3j1KbgACuaQ9G9Zs7hh
SFgidw9vAv7rZxO3++ahk5SMZ2VaepSMIOQZ4OpX0+eO4kDZ/15oQ2GNEFVhVdw6N0dzbCdAluGh
wNwVbZUgutJvjLv+ywtFTu1c9oy7H2wjTvDDZq7pQ879flu4cfqgKu8u//6uH9z8vuh4M2SXmgbz
k+XIaYA2yj6oZSAN/mUx5LEJZq5kaTXYFp4EOd7bqhff2V8iFCknj9OD9lS43HUVG60EMx+yGgW/
qMGk03hm89UoX/UUg/HlD/OGSrG0mQE2XNykvvO6PpioHt6+CsAnYzz9Nw0hmanHFIwrbY4cNjee
AZ4aO9mKAGJQbRRKDtdz4/GUooUSC/c/7VEDulbz1aZsjBLB/30jQooMrSpWZEtGcQZ8slreWoy4
JpQI4ZoMc6su1oDYkHZX7acufzSpjetdF6OZzDAspPvoYvyuRDMPiR7ZOKcm/2GlZ01SnDaPsYt2
qtOV0Iab5xt3tpElRDpl7dU1TnHp+Tg0p9LlCw30OPS+Cb+qJJiYas8DJpAQvi1wS1q+QpV0d30L
iLyZYtoM2wbCLWz61ijNCLX7PuwdS3NMgN4l4NWTiZms/RyLM81hMEGTLbECXrEh7KbMBJpfO30F
EBaG53psHGnxce2VO9ayx3GoPQyoHqOiutIbdiC8G//4bz4YLqkFLjP0Q8RZQXRe51QyZMQfLN7W
sZN6/bnHXIQDMvNgpq7s7nczZVlG8VpV0dv93RTjqWSGXQDjKLS81DiTcCS75rf5fcFXp0k6Kbm9
pj67yjiTSwAGaehB9Yv31dAQ/YH7CpoLwS1gknyYJYA++rLqA8h2iB8vf5Vdn4D083+/L/iEJWzV
dppxTHZ1B1bFSLojh3Z3LXwjQvgSK9oiYTSqqa9U35LCMfLI1WI8J06XNdmPnhs5wheJqlaWNBmq
8IabjIV46747zOBKUI42Oc3Bf+yNMW+Eide2SCS5q1nopbHkR7YrpfYdA8BTnGHvNrktsveEdsQp
WkKGmEVyBIx9DDtWUSqlQR13LfAyzcKA7ZlqtRzSJimNB7ak/e1aFgUKbm2fBY1ZJPodduW69BBp
tXIfsrwrnDJRkk9NrCzILFhZW8Hlv5b6Y4U4UOWaBL+JT9Em6UNUZsd67t/Pc/uI/3iXRREXxBLC
QNQtesFajjwUHirrNBnUBPKu28IMBeaqkGC8ITcw5ynvaz63I8sonhY+XtxuvKBzjEYI/VrcVedV
mvg6jfosjC3Qunr5qX4CXMWhkg+9s7qhozjGM3qLrsbcyye46wI2IoWPNQBka55UAFYUxqGR0Dr2
k5AIPru3ZSNC+Ehpsc590fNU0wys6TiVt4150LFgO1nHXiPwHKkjFCJ2FA5JODUjCLVKjxnHkSqc
7r9/N9rwP2CTqimT0jG5gutfghXgchmI1zJ3DTQs0fEMxPYUonm9H7s3EoUoUPcIArIGlSKMX4Lz
CgsQfFTtZaIroCoku5d3I4z/+0a9mjW6MaVI4nSl8ErmjcXoy7lvjB/+zu6EuCDZoKSvZoS2In0e
FT9KPxfa8bIIyu74v29UKfLcbJoZqrAqdkqAGrLysMSlU7XPtvlBot69/C9+ExQ2JycGBbmf4V3x
mYzCCAABqPSf9DYNmk/zRDjY/WCHaVa+3cEURQSbXkasXszo/mHiUwPqwwoLbP1fyHg0kPG+Xq/C
BIM3zZxJ6oxnXGoHTL/PpswFMhXAH6q6dS5/MVIxwdTl3qznWoNi9jE/hSAEbY/dQQ8WrwDE4B+M
N2M66FUxwdSleJqHaV4wvIitpaUuHZZhC9b/S5VEQ4+nKu5VSGm9gbeP1GP/FXj6DQeBPoQ+xdS4
f39flRKMfipTqZosiFuV72Hj2nbjyB0SfcoEuR99a+2vcgRrH5MFg4wGZqrZlX5gg2f790aM3a/4
yI627oau/Ik4yP1QjB1YTPBglV3M6Vk69nYVYsImWnwOG59iUq1rQA1pnGkGs/1jfBUmHGMXJUZS
YLIRjZJHrbsvGy/Pf2BP67JO/JDeHuKrFOEQUym3BpuPt8rG7MesdzX3JBWtY4b3KPc7cklE4n+5
X/8TaIoogKvVFjIaQDw6Js6g3Cn57WjfF+mBjWfrSyp/6dQPof7QkMBfPMb/u6agHcS/b3yx1md5
bPMpf+C+Auo9PUxIoF4QipajWTvTw+WDJRUVco64QCWtsaBotQA/nKOGzOYLSgl/pjXH6PmyvP0s
6vVchawjU0NtCVMsZyjFj2l6iNXKsXqiH0PJEPxwms9DoyxQidnvEuC6qD9MNhEOmJLB/33zmRir
hnpaMc+9LKfl8zTVjqkSR3X5ZqG08ruIJGripSmhhtQC7eCLihCpWYei+3n5i5AWIPjdDKOtltVB
TvSBgzh3geXVtscR+nK0XkzVuyyPOjnBYVR9Oi/1CnEt1MrXQ6oOrkWNq1NCBH+h6CowB2V8nly6
6VesX2tuXxPQNMT3ETHdu17NFX2AIqP1xaiuW/uemcd1JC4ooclLzrsxtBGg8XrcQpO496Xidv5M
J0n8TXzB5bwYyEbEbGFtPe2hCHi/f0Zad46G73KeupoBpl3Ah4KFKjokcvSZJY9/ZQsv00YbyaOO
HuNQ4dEY6R/jJLC0zhkoFAXqAAVvUBmrvIwWaOAjo3bm0GFAQkcF77Ii/EcuHSH/IzaKLFMx2dKI
plEWdeMxKwr9vVza1BwbpYrgEeKK2YPNnU7DHkbtaIHygf0JaAKSvX88tNi21BK2rrICIUrwawXW
OhnX80sSZpOzAZRGgjNYtdyW7QrhIJs+A/1vzIBG0hEPd+qeCr4gVeqo6HLIiGTdtStHzRDngK5C
QQcRuojNSSwnF/nMr9G0uigVz58Hm8hK+GlcsDKxNTkVWjpaLSSY4dWMj18kwKjOnQasBSp2YxSi
QrA77IdnEyjhVBtld3HnR1KSws4nbEnlH5vlZesHy/cYnnTXxbWD9JwcJKppvpf+bESKTnXReoz3
1PhY8ru8cnj2Oh/lWynHo01Bd8+iaP72dQRgqyFb2G1CBfz3m5vYsTHUdYpFvRdKAVDHepan+1ge
PvCCKAUvvWck4Hr+nzixcMVWsPvJDGtUOdgmTD/UsIxwvOyLKBFCBtnGqWaVvY5WCQjD6mezwa4P
EZR2aztbNYSsUTWVtEv4qaWn5JgfTv15BY4GeEzdyXNzDJ5W8eGyVrtpio61axvLvZZmiidnWOmc
ZbOG3VTUrZtHviiSgNSJQ5Bkd8MfneGrMOEMDUuygNWOLHzKrjr2IfuoFX8pQTjBYcbGZYNWNh/6
W1bLNUe/0f9kIm97ZkK2bVmYKxvwnfxuPZWrJ683PUWKtm9tryclhNcob1crtwFU3BiHdfg+A5Yr
jB3i2++F160e/I/YhNd0LeuBFUaECfv8vv6OkRpc0XZxTHAq5H76OXQZ4fv2gsZWohBqmzXPtSEK
URIz31nVfWLbrv6laQmH/i/e5/X0hNx7xiT1KI84vfqj/sJAjDHAc3nU7tQr47AcqY0yUh6PMJuD
7JEDWeOEtUr13fDCqBue8ucaTJacQsW8N4hTpIxDcK6VVZva0MUY14yCuX23TAFGkCnj4DdFjIqb
TyW2fEpdW+Y5hWOoc2zyan54Wmqn+virytydKXwBwhbFqeNBz8uMcYBI2zhW0ZVsE+kK9fuCY+h7
RekwDYwpGjC86bhThOOhbMASnIJShTkGFZEQWzfrwTykADms/da3gCkGpU7UJiphA5bgIOpRXZTZ
irCVAFiONXeH9bG0qcl2UinBQyS2kq5hhKyVPVQ/X1BC0X/CtOKvNfXQp3IjSivBP9hWrXdtigDR
Rpijf89Kh3YOlCUIziHW5HSMGlgaitdB8lgco89R4yTBcGAHgGX3bhn8WXryjz+yBP9QsdDQOn5h
FcvN5tqJDU+KPhDenBvY2wuLLqGKvSgV0NK/OyFAT4zRPAK0TDoD8mY+WFfLzXhk35MExJbdHWcd
IiTuu4hXicLXqlnSmkYPib82XMFyFEyfeL+Q0zgN1Cb0v6Qqr+KED2cl0tJGfHl9ubKuOGDl2rrT
gL7X4lWHPOiT4LJ+u8ZoybzUC4YxMAL+fqB2kQ5lY4KvRK8BJlY4Vv00Jt8vy9g1xo0M4QjTuI1l
M8M1DifmxCu7HTLt02URlBrCsZmzlnXNinHI0sicLvcV9VsbHS7L4Ab8xvY2aggGbozyupZ2iuQY
sFhge3dQI8zA5MCCfJWceKS6xvuOaSNQCIHrauZGneISt+AfMNz0kL2vnzVvOcg+uJxvUIy4rOBu
E1R/FSiuCNe5EtZTuEgeMGg4Hjh8bQ/Ty544eY15IqTt3uWNNCFRntZC6cwFaWz7DYi5HJ0Zu3UD
Ci14P+V+dEdFE1I9ITzKZTGwTIN67EpxY2BMxV4U8AnnmlytI0zeFgJllmGxTs5xrSTjqzTcGjqV
1xIGb/M/YJONAZce1K41HoMjB4lZ/b76NknEYAa3rwsGL84YS62O7pOKD8SugNt4Rg/+xDtPVIOG
snNb8A96G6962kHO4IKzHP2ZBvPu+i3eAnagYp1tWrzLpkcdnuAtKl2zV0lWkVd0WefwgOyYMXIM
rGPEhKj95+7GygWvkSxqLOsRQ2f3JB+Sc+rNDrtPW6e6xtDxATPO1xjSuKweeaCC42jXspPtGQvT
PGYV2GPGKp2iOppnBiVaM8XXqqLUvHyZsbPwuz0CvS1RcgmVg+kq+9Kf8oPk1mdAQIAsD4tIticT
jZr9QAnIFaYDsQZgaoL3YCzU5j5hklfaKC+BksO33bF1ex+bSFehX1DPrd08YCNPcB5szZUJJFLI
AxaX15aqQOqcF7YoDhFsfiLfW5RAwYVU8YiXo7FiHI07YxX8mKOzPmTYROfZG9Wn5yb/5q5jA9g0
Tdk0EAR+/36Smhvy2MJkKn0JtNryMhPF27q9NrXOzxLt6bKJUuKE08yLSjZDBeZSp5UjKT/U5Xos
gHmRuu1KeDHuPS5pJpwjak16qCoLRv774dgvPXbxSkgxgYPREq3m/Yu3OUXt91PsrH6Si1AGwzZ4
G3hLNPSW+/AI1IIj5hDclbgEuxmJDWwEMFHrwJIWVJOlLo8MG+AyRnWf1w8hcoT1JtImt/okWdQ7
addpboQJuulFh25vM0f+DDTGMHKU+Zwwikxq/2O9asT/iE1YS5tUkuUaZhgD5spuOjxVOrfKwnOa
ZP5lE+R/r2gXBsPaD7asgN0kNiukpOoylirQpz2BVFmlhrx2jcGyQSMPoCFAq4o7rWmCSexFBqCE
dOYFk4HDKAXLHe+H9PCIVHFh1yNu5Ql3SpWyJgozfKA+8uw724mRMRZuE3nyFR+DoVaoX+rp4gFu
5QnWN8NfgIYL+vH0gPMd/PL2ypGUxJ3PJUmC6fVS1E/rDElaoB7MI9iXFHDacUAv6VTq7v/fLrZq
CSZY1HNox+qc8HntwQwaI7j8+7uQUFsBQrpTT5XdISHA2MRP6S5ZHdxar33W8KRU3eaQfulOilO7
ZLq916rdihWSHi2Z9LweoFcmP0zRg1GjERO6Y/M9HgKsJUntydQJ/7TnMrYihdxn0tt+qXPgcwzd
V2nFjM/iYuneuXye+0IQtbB3AdcrLj3IjaRI6AQico2rM9VnqU48g7pce37Jsv8RIuJ+g2sva6Ua
d8sojZuOfcb4lL8Cvp9FPZFo7KmDfpkhA6EfTkOcwIpk4NPEDazDitrIWQpU3y3dSTu6Mr6XYGwl
CV+nU6cwM2TohAbd8IG/h8AlcjP//DUISG3pUnoJOam8RAlL1gFvyyE5G/ptIdtXZvbtsi3svVhe
VXozehXGk4n6kMQ3lnjKJPkDCByKA3mXuGsTHdJWjpAtlUsvYUYEcoqfv4B7KjdzcaGw44cV5//S
a9yLVqBSsxWAVWhg6RMk9jlTSyzMYvD1PZ9GBU8zRpQ1r/45++kRtVcynOwe5UagEE3SMLTgdZFb
aGDpTa7a46/lY2r7ZtcsOE6xrDDdtt8U9DTWhJM1YHebSU9a+y0a9cKRI2rIYi/ftBXNAMaliRxG
HOZNBjliBcfLlipHliq3/w7a5oOknGWJMME9T7GVJMSqoo4kHRzHkV8MhYN5/3CW3Tlxo+Fw2dR3
Dg4WyIDohFcH1vfF+zSiFKUwvvjJ7CezsNHYtKrJqTNl/TtJYve0iKUlLzJgErHkWekOA0C4xuj/
n6RvtTEF89Yjo4ljuU/8KMcehtI5hZQ4xhDkEVVh3bEESDKB/KjrMicn/D3DnExWVk3fIQwCJ6B7
jNFVqCevGxpn6mb/8jeiZHFb2WSzmhzmWT1B1qx9l+bOSUs5SCds/2E5K/p0WdZeOvabYkJ8VyW7
DkMFCD1xqfjFhBI1ZsqwDXgeOtQ4StlXjDxYYuZqOrUoupd6/iZbCCWhacR9NMHowUnF+erc8FSe
tReWHulETV/vIbXZWObkMxc2kCfFZw8QNQutLrCXml8vP81D/i65Md/HHzirk3LNgYUNnxEDezvu
9zeRwq1WlyKre241Q3XGmrVsEEnn7m3eqCRYZblko4Q3BIcCvLbGk8Eax1Ap099TQtUAlQl8Qxm4
p4KFGGujapgoR8BnN7F1a5Fj+Dth0VZ1DiKM/9LfOPMRxO5rGaOdOh60q/gTeHm8lqO1SDcvRSDV
aYhkae+CbQUKF6yXMfKjJ+CSmOfZscbMUSTzIS4jj08la0V4JO7Y7gm+LF4jtwBxk3CCY1rUSZsh
h5YHZ77v/AnlyvZdEZRHvCMZeHqyA/WM3LMMgFMAyxgEX7YuNmhMeYqYCox4L4pvZi3QqxSQtYR1
797frRDhHFMpzBO5nfmADNAkvM7F2x7bVth+AsoONai1e4iwQc5eJxtvOLAx7hjLk4k3vt482Ok7
nYJE2DMKTTcVDTkFaGxE94DO5zqhkoW1guqbUh/U2I2V94r6ow8fL5sDPxUhC7S3ggSnsLRtJytY
yPeT9qs0XWPPu4i/VBQR317b4jcxgm8wi7FbpmTiCITY1nHTO8uLruNb3gSKqBbQnrVtVRIMYejm
0LTqEo8pA/z0lVsM93FbE86OOjfhFmVRnepGhnPLwxvJfErLW6adypKYB9wzs60qQkwqeraAuRmP
T6VDZX9JHLWrD5cNYDcScRoPmTs9DDsKSZhR1rFs2TBlVDHXQ3JMwX+eXcUHDcX2U3QtBdoxxhJN
cFnsrmavUnX+0t+kFWGUqGUfwSV0S+1JsnSeMooHdK94ZW8004WEjPWsibUJMszmyBGcGrdwp0/L
PTjQmmu+36EStYJdH7SVKDw4KmVgCsp/cAvDS/NxBFFY4xmOfiVDHPUc3XUSmzPkoWxzhno+6Kve
Ydk7ka9S+wpQHUlSOgO4bcLEufy5du/URpTgJky7VEJD6TBkFJWnotXuDBk4r6n+J95oI0ZwE5aE
vZK2wNiZrH9tFX/Uc0/+MYzf/k4ZwUGAEzSTqxK9/MnKvXU6lEj62oECg9xLJLa2IHgIM2n1Mk7h
IdTcXT7IDmAnsViEqb3lwLzWXc6UOVDfSHAWY1eXMm4S8NLN05zfzTno5Ceqgr7zpP7tTgneImzL
bDQa3KkM1L2D5DdJ6haTnyanZgwW4zpMiHPcdbSvJiFCN05zUYV6U0ieAf5wENOqc+ksisdMwg8S
p/em0p2aShiVIGNh1QdWHG1tdDSKd5tweobgHnTNHO2cbyZ22bPcfynI7Tnu0d5E881hCR6hg8HJ
lQET0EyXb4CvRzTBVAwl/xfMOkobwSfg5Z7IeY5r1HWgKW+6Y7zk3uWbSjlUQ3AIKBskssIVst8h
T4U+yXvl+/xoBukxfgDAOSGOMjbBMxT6WGvNmMN/OzwtRqLiGUAxnhwgUmrOCDCHzJtWT7ste0o0
//aXPp3gLljcgxc74U7pqrzmbbf+2GCIU8WAb/RHCfnGNxmCq7Ci0DDDDKjtrDjD5GP5Sf1x+Sj5
x7+kjuAnJBDkyUC1Rmu7uVmXr2VFRAriuooFnT5ZcjYo8EPWtHzDMNNZClvrkLKJ+ZcVofIjsaxj
DbM+qUnG23ld5QAOLXX0NDvaDcN0fBksIzAhcwP1MezVA1OWSZWvy8ldNNQGamcfmElSQhOmIqI3
KhNbW0lBGbo/cMTU9ajeGg6fXy08m2RmJpIMseoYzTlGFRWYylzfFeEPPN3m5l5KzvVwIg56N2Bi
tUFlNnqNb8gXTKla87mCp++uuhdc1nByzEfjqff5LkpquBQy624s2wgUboFSYMxdYlhND/MfwCCT
50dQIrnT/NyugTVnjkbR4Owa7UagcCmyus7yknM/JIgufQ3I5vBdOweXz5EQIgbMQVKUYkES6rVS
6GitEmTZoyE1xLUgzk4Ml2jvNEMxRiDduvrlrKYDb9BSz4T9APB6ZGLILFTFLGoDclA2+MgnVtbb
4sT5n4FFdaIGZXfd/0aYED5X9HbMPEFCDRIFJ8ufI/tnu5SOHf24/IlIrbj33GTuljGkGoZZQ2/G
lrv8xHE5Cht8pZPHnyUYq74sb9cZb/TiJrMRNwFiWZZXuLAwvO+Sa1lzLv8+//+/cfab3xfCplXo
YMguCpSUzAhl2tmrstqNIxJSZ9fxbeQIMVIuI8wvAQjBW9wBRdMmSL9yx6e7xpGmhdyvWWykCe6h
HbRRiTVcpN5jLsPrMUyd7sDrScuZejlSJyh4hjDMsdra4aGfS5rihJn1NcHWGjP+oFUFtNV/fKwY
NqWiW9ZZxglK8XWBb1Xc9hlhDPvP7o0M4dkd5+m8qjasbXJ/FdLRscJg2+yCKQrDguRUGxE3xHCo
tYNplS3ixngobjVARtRf+TbetRlgh+jM6OUo4jqJIXGaRnmoVPikvnlakuuKeZevEzesC9fJFLxD
kparEnHDK5fbtendUU5Q/gsG7U7JMrDG/F3AEMEDK3ma61mH7c3fy+l6/BxTFCfUeQnuQcl0pQbi
IwpyOfggAxI6h/p9wS1k6DgnKPRJ3pIBK6y/akuKooAIDKbgCnJTqYBNBg0sZbzS2XdbC716KoDz
2bqXvz0lSXAEXZ4ozZjh8lit6fSgs9YAYZ24Rkk0KwmHI26NNfWYMXWEjbGhf18NpSOVJSjZJ4qS
iJIjOIOqRAuny5E+GsOKpujDCj7LmaIdo1yOCO+Xlq3J1IYHOOMF+jt2h/fW/RoA8O/XqOmfdDQ2
flRcIjOLpVT7EGpl1S0b/XE5atS4zr8kCejUABwbEMgKP9pN1F6qfJQ7s+ET0GCt4Hm+lgSNVyH9
ad26cWrqDbrvd14FCve0Wo0Sw3BAFB/qb818iqo80IG7Ar5i+caksMn2L+2rMPHSrpnZYKcV84R5
56zhx5laJNw3Cls2mGIZimWLo//FAK8wlBIW9g9GIHuczLw+Zzd8nKYP4h/66fLN3bX0jTjh9DqN
SVGlxQh78Syf2sz4VltW9C5WTbJVvXd2nOrU1hTr5bn0u2XU0WCoay0j3wK5ZfEoAyRXcqf72gcE
n9/e4LL5/3/dtgJ5YrYxRbVGeScvZgzB2bfr8FNlp5qas9tzfFhjBSi0Ahon0FX9LkIuU2ZXKirM
qhkk1rUEpIp+uWrjD3+gyUaM8JXkdkz1sMzQ6VyOyXTK16NBtZB3v85GhGDZSV7Eeq5DE6Y8jN2t
UVAT2pQAIRpFS7pUVqch3oHfQz2OZ1SnjGvtHdaAHObY93AM9vHyse0997ZfRwhLKIxmdhKhSc0n
qbogCSYscP0RjLa9ESOOKKp6q/RzCc0S8xzr54jCRdr1qVsBQjiySwmdNPB8wyeogBerAjVy8q/T
ob7lNL5kVW/3S4H0XDNkpsGRC0ZtgwVNX2rM7ZdA8yirD51GpAvclsRUUd8IEMw5M9miz3Vpe1ne
e1HyMUZhIRomx7JPzZ9AUKDh/aqNYNhFJalGPEEb/d3i/jID4Ly4vJtBgy7uf6qNNMHKl7AcNexX
oHd/rK/5Yw/0K3d6oGJLOzqQ3Oh73nurm2DgjTRZdtxANyX3sg/ZLS81RDemO3xLv6SP6QtTHgVP
sevy0E2xgNhtsTd0862dWwnTR7jrkTk6eIKH2HRmKQ9MRs0T7Kv3Koob6saBS50uYbIO6s2scfUF
w/WaI09ETrlbKtU3CgnmXpuLJPUGRku6K+OGc/8lqGOPZ8k1rrNr6QHDivcUs9feJDqM8lUz8QZU
mOyTemgGOER21aLNm3v9s/WEhWPOl71c9ximUiLnTzLArVzhMth6Kxvlgt0tKxqeOkW615ry57os
Py473t0qxFaOcA06C9GqAhmRpwQW2D6qoE7dzgPiEQpFDTVdRZmJcAusUVtzAPTg5dn79fyoNxj3
I0Ya9pYJtx9MEzr/o76WxtwiPALn1G++APX7Lj6YyAHdxesD9iSdKLAC4p6Ja3Zhn7VrVMGTJKtl
OHb6WDTlh2VVji2jBvlJ7YRMKUyUIQ8HOcaqfdG4vIW0ni3wjucfzIB55RWeKEQIIL7ZGwbeom4V
K0enxVpKL1ofKmC11OvTZTOkjlDwH6Za9Gm2qOjD6dG5LgGcUY7nuXieG6rlR6nD/33jqcyl0Nka
TehiN34/DiDScaNoompU/DO8jZv/eA1N8BoMgwaqCSYABJf0ST/IR/1WDgaPedqR/kLU4QmuwupY
l1r8CrPmgJHgZngyFEejGlX7uYYFKgumyxYYe34/OGuQ+14fsdqf9QcjCXqdALOhfl+wbJzW2hc8
dTIACSSfWUU0+v/F070qwOt8my9vyS1IhA141Bm5Wenh3tTO6P5avlX/YEMKXuhVmGDQeYxqTqav
eFz3rSuZxWFaqef0viW/ihAsGYvYAwpfExgmcseunrXSWfPHy9eSEiGYcVdUTamHle0l9m3dGY7R
H4eeGGraTzFf1RCst8ulJpFMfPc27bxRf1SwzRiXlTvmV3P/6bI+pA2I0U4BQkWnI4PgdD3j3Xw0
8XEAtsez84mqte2Om2+NQAh301gPZdVCGqYSsWMOosRTc0qdxKNAh/a+k8Fk8Kdg2QGlTkFQjGKH
XBcQVOnnafYM4/2qHIij49dDdGmYh7BR6UCtAzhxv18fZpod6g3oCmvArX1pC9fPPfKezwBODXI/
D6gC1Z5b2woUvlU5Z9MyYsrI11jyjdnhUS5lh6nZdYaJp8vK8fO5pJtwfs2aMTawEtk5lidrwNd0
h+ak0Uual89QEREASn2y9W5ARq7dmINjAc8jPMXPtZ+dums+QkO1Yy7rpYg+u8zXRonUBWFovs9H
tyqPsvreMr8kxaOkBMvw4/Ix7rnw1y+mMMGFr+EUDdbCA5F9q6iPJgWGt/tm2woQXHiaJUbUd6gT
TS9Up4VfBBiH4HUpjoGRp95lfXYfHFt5ghcHsU1UxjXksYCPO2EvBKOr5VfbrYCrDT5XdlQnhwKJ
2s3xtlIFx14Ni1bWBqR2vgF8oyKIn9uzcprd2eek4/GNQlb8KMMUHL2+Vgp2CHABJj7X5Wbgl0FP
zdec5mSd6Z4aZSiCL6nmwrIkg7+9sfJf3A3WE/HhKH0E38FyZWbmwkdYvL718nvseXvJTXJdWign
FF72jiovUhoJHiQax8KoLDirxTSu13y9SSzqI132h8pLtNnkL6Vh2lndgUYkzQ818HLsR5XdsFZx
/u7sXmLoVs6oJnPBSaCtz/VJ9ZLP2Q16RUASw1J+G1Sh9yeDpRt7f7n1G4FLVcYNy9QEOzeY97zH
SGtLrSEQn+ellr8RwdpKG5RFBytXdmXMH+2eSi4Jg3u50xsBsjlFcgSWKyQWYeuEDyCaDlAnUx9W
V/Yx41EGVM2cck4v/74ROWtxoWQSvlNiucUH23aYX3pAXrtXMD3trXCJ/X/ghtpPNf6XBmA55fc0
wOhaWy75zZqy+N6QdK+sEi8dK5ewQuqLCS6it0GpFYYt5i5Kp/faU3LOAEuK9vTiJCe85IFKSw0D
UaoJTmMssqXPJrxwWvWbmYH69mQ1VG2dshPBT4CXcDb7EMc3H9J7vgWIa+ax+xk5aB+UZNNot0m1
uVsianYC3OmhYugsp9cA73Q7UOD2jvGuOsE23OFIJRzEVxMhtIHrojVLgwK7ap00666zDoRZ8BTi
3zM1RRFSDLOIzaWsMZf5i14v96xPOdheOL6qjblZQhrxtRT+75srps1Za2sZpKXXnLtBBsBQ4g6H
9aUmjf+VMnpKO368G3l5FmpNk6PxpoHwmbuQ+txjZ46DMNPSuDlfOkohzQBzzqRLI1YdsQLkyuXN
ZH7pZ8nJvtXDwyL/rWqC31jbxJikmntgTO1UjzWoUr8NXvOEVjPskPhu1DkKzsMCj2hY9zhHUGcH
/ZPsAJntzCcIk4//YZCLshLBb1SppkZtCivJLJeTwMaedkIX+AvH2cLD/5laDiT8lIjm0WVKmtoG
fIjVPmbFu6WTHelPlm03fkPslNl9nYcp4K19c1m9pE2cKFYOxfDu7z6UKhSVtCXKrYy7Q74nynvo
km9dT+igvxDYEdeZeA2pgu+w1tgsMuPllRcd1WOGJuN/mSklPo/KzWVziWt7leWh491zwA7qtRfZ
uZNS+4GEo1UFTyE3qT53OmLVyuF3DrHy6fKXoX5fcA6Mg+jnFZILu2eJo43NN60nWdaokxJ8Qjgt
lt3YL1/fCrrHZXaLQPcRNp6iex0bTNnzdA79y4pRb0hxw7tUh64cemim3LxQIHAeQ8ldc48d/guX
JtfhgpdVBefAlhxruDEC8No2Tq65hVX6LWgXYqKMRp2lkFjoGnau7RxnWSjsJEXdMamLH1kXn/7u
+MT2imoVs94mKCngJXIIrbVyal05g2jL7SrjNk4Mrx41TwPfcWJObq6OvjGnMRFNCOsUOy4RtgWX
ij9XK/mule67mug07v8+2Nx121RVXUytdXOOpLlMgPibrKdJnt2+6d9fPkhKhGD7xYqZaaVBPLTt
IEddJiOc3b9kfq86CDEwbbLasFce3gPzjrNIxF7vYLHSWX2eTfxJmwhQcf8cmWDnaHCHpbKUkR8l
wPI3Y6dvpcfSHKgEmkeEt/fpVY5g58xssIS/aLwBJh8MF+uPhdN4g2fgbTr+UR9no5WYPmPT266m
EYbGpXFIodhjn34BJtknbOpcton9O/yPbmL2XOZKZUUFzlDPOi8GmIw6uUlGNUh5A/TCCYopdF+U
St60cIANGi3ag62cbOmmKR7ro5Jep+a1NTxfVot/kksChYCoV83I9BYuMAebiXxMgv8j7bqW68aB
7BexiiQYX5lukGQF23J4YY3DEMwZDF+/B/buXAriXOzIrvKTqtgXQHej0eEcdFmEuRRsT7Z73OI2
927VzwmjFnZv0c5xFozVPSDbrq/kX97clxPiv2EjwyjnllUT9MFA/8EvgORDFSCvn3qVp/n8UcqR
Va4LlXgKXfAUswPQiWVFS9mwfDLVx4H+mbPTBUcxVpndNBVCCZd0Tywv7txJkh2RnYzgG/omZZal
whUZ7hiUzcOgM68Y3gLp626NVXANZUey0uaK3Z/zAgynHC079+dH5z1ghIMU4KJ/dDBijKw7Q9K5
M+RhhPjWXPrzMsvGoXfPHiVXC72YNiiUBNNR7AVIBi4y6rT5wjBwrWWSa2I3PNkIEIxGybVEA84I
HuxF4rtDODtAQE6iiknihl0V2MgRDIetc1VlCzK+S3lop1NtH83keP04ZCIEO7GrshnSGI0fMftq
clbRT7Yps//dh+VmGYKtuC1ZZ/RG8j7F7GHFe8VB/ab79c5rB09WltqvBGzECYaDmp5SsRm71gW/
Lzs1C/TTEK5/qagixn6TeW/BVAb00UXlBCuas97pSwIXx1sYqV8/lofcHz9Pt2XkBqvsypMouDgn
kKjWsBi8d6bvSdjGDcDnZHnz/UjosiIRt7mhqakQ/j4371EbBXI6aD6MD8lJ/6z5dTQd2zdgp2+3
UBwXGG2NLmnDlZ04Xr96OeCGqzG4ru4y5RBnBGiy1I2hQBdz6lenb7zEge7zyjc8NQKEuZ+dZc1w
+xYGjC3bRflBF8Puta0mU69xEzXzzcq+j4a/jo/XV7UvAo4OQKUGYPsE7VNqhOMgL0HJfHo/5R6a
dCHlj0SIdRRG0N+eqjWgdVTLV4fIdjDnTN7/mRAhsWHmaWfVLbbKih9UdqfUz+X69GcihHSGhb6z
dbJhqOPqNwameYrncZIEi/vXwz/H8cu0NvEOmIWatLHxqpztj0nyORlVX2kAANN+vL6W/Vc5v+B+
n7tYP2EVdWeDex3zfXH6PfGr/oaBRu+vrOC073QuwrgSblZVrHU2KQOKdY1yV64PdSq5JiRKLNZI
eta1o6shMGiWd0b1tNhHVdYcId0w4SbqxokNSq8Do9HM/NZ9N8w/ZoRUhnZyl3vdeCDz18ENR8QM
layZeXf70GeimjwQJoawfdDtKnco/Cmr77v53pVd5PtRNtHBQojyhK6KDnuZK6e2dUQ96XP9zJWB
BlQFzQrHiOcXXxulkUwn9m+JjVDBnDAt5LBxhlDj63L+FTxG1Q3ICzhE43Ao7mTOdHcXN/KE0M4d
iwZMjGgsnvQzAbyXbExEuiD+AzZanublOhjoHA5c6q3fmxNvQIqj9rP5yPFa3ryDLsZrbGI7joj8
Z2hOMVV8B4dojcwIVerByz7xSQ52oCF5WN7iAMlFnhAd1WneWS1HNtTaO7U9zAPINCRP111L3ogQ
rqO50BMw1WNJpPQrcr8qYZ5+uO76+CdevY4vIsQUA0qnI6Y78DgCLuhpPf5/QYR3W98ABvp/pyMm
F5aknMioov2Rx3XDPR/p6r+YBz5mk8g4gfe9E7RAxbPFAveC4J0cwoiOFz+YCWsvO3HukfLOOg3n
FcjZYEI8Xd/CfVXfiBM0Ac0kdMA4IyaAw+6WvO9OVQReJjQ83XbPSHcdZJVi6foEvWgnw1Cmkv0O
kquguE9ZmPpqxIGt1cxnsjB5//T+WaEpdo71U13phgH4nhZ0NTyG1TpMvE9BBQ75QjaOvOuaNsKE
4GXWnFjLWjwKLRsFT516ZiuJK3btaiNBcLYAgEYry1xCQlxGjr2eUnfy1/Yt9GAuMEH/Vw9NVXCy
ZrW4lVouvOq4RsUHXlJ1Ts2RtqCmaw71p7ddyxuBgtOtUgNJiBUtLBhQwbRIfygPaJLMbw1AzGDG
QvJ6lyg+iH5e+ni0sg5u3DRwgfdoBEqQXRuO+vvZBKcQX6D9oEp8rlSi8MqenM5KWYrLn8OgqiGY
R/z8LgfyHAeuSO5lDQUyRREcSZPoSa2mSE7R+M5cvk3JgRHJJspECM5jGjEb3ccwLZJ+tY3jWv4c
XUlAKDMowV3opeI0QwHIUIf+0FW0zkiy4pIliE8agPKZVuKiT7tO7pJc8davJi79605WsgaxLYy6
cao1HCotXdGwd++y8Pr3ZWsQXIKdYMrR5KXgsXsmUGZD/zbIkCJkMgR3MCmphpopzKWxj81wk6l3
uhQ9aze9fvEA4ksGpHNruRBcDdlpDoAEeuhu+C2r3rwpDN8I4ovdxHeLqSRaylN3dlmcaVzfMOXn
nx2JYOs0QXN7agMuM+0jZn1Iv1eqBJxaplSCeWv1OLOhw2YZU9AYd+kiuWdk7koTjHs0K0vLVRh3
TdF30p3qx180FNS3ENZXZ3kUvK9itmaY4F1THXEkt60X8IhytBhgXwx66Zu1X7Wy6r9MiHAwltaW
Y2GlCD9G8wSevkNfYwSsL/23nP9lLeLpuE48lCrCKj01Q7Wvwtj6bk+qpDqwn8jCVJGjgaQB7B2C
VQKbosgapDrxbtAifkV334YSz73p1x3mPLU3Mvrx/fhtI1K4ppfKNfqG54rHM31Ij3z4dz2kH8z/
V6PV7mlthPG/bww1KeuydhsA4wPSDC0A1Kvpx0xa/pBJEXSibheqxRwRcWgfJ+u2Hc5jLakUyUQI
+jCSSXUWClQS2yi8Intf5ac6kbFByoQIFmtSJM5co+NjTe9d+oEWp1nWH8a34tWTa3MgwnVsULpq
CcNW6XXnx8ljO53LtPSTSmI/uwNA1kWQwe+Kzck7rM3nmkHNeEahiubjejDPxbnyZZ2Dkk0TM7OZ
7Q7dwMGAc/c9Q4K7vm/j4LozkNmMIVzQjdktSs4RbH+T25NjemfdohYRonFVyrW4/+DZbJ3gFMAO
W2h9DcdNtb/NIrKHh3Z+qqufVPdJm/pd59f6T1WKfcE/+1o1MN0IIgHbxkyVcGIzuNSBUoSCGzo+
f3dN2D4IXQCUWgby3sF9TbyIE/Z0GVzqJL+AUqem9lOmfjW0Dr3iDTm3dSxt7eefu7Y6YVMzLc5X
zHDh3vg+BwRxaNgdefME8dFDOB2lj4Xd653Piv7vbgpuFsS4pTNmcBjp3/Z98qR4PTq81Afzbvls
n/nMnaxWvm8HF4H87xuD61RMlxcc5da0j0V8o043Fftw3Q5kIgQ/Wyl2qpMazsPJPqXk01jfu4ak
l0u2bYKfRYNGpakcaTur79fquZMxCf2LKV+2SfCxsZLaepOYStCGa8TbLvODdTv7v9suNVl2Zk/r
0ACGkUHdslxDzBcrDdEA8APU4yZYv2P0NnJO/RfuOGBRJ1lUvLu2rTThfOja1kZHoHNDMIWGXwQU
lJI9OsTxPI1kEK97J7UVJpxUrisLVK5G4ilpbnWyeE4qoxnYcxFbEcJZYTArqxEkowqSo5RYE2cG
smL5scwUMMIiBLyu3dLtE+7GxDQb11pScKks4Awu0RzJgHUIOsT/X854z5o2qxN5GmZGzIJxUF56
ald//WxGSJn4ySE5TVFOOVFxmH2UZmkkx/aKuSFjc0ZKxQUONwsAogDw/Lz1MLJwIl852Tn4tKvj
9Y2VLVTw9EZRw6lz4D2KJgsamZhD0iWGJluV4N31KXEoIHPhbevnlH3RF8ljbbcusz0s/gM23jVO
VkUhnc27tZdwPek+d+icIF6z/fJEb9TjoHjkw59tHN/YjVAUoHRjKfCasvuwzr6n/anU//ozEYLL
AOExRqlSFz268ztgSGrup0IG58IdgXjzbrdOcBSOsZYr5SjfEwMsVD/5s9GFujp9ZPZyzlP2ljfV
Vp7gNVYgXSlrBXnWncK5Qgg6F813RtAHoJTkIEdnWU5cpuCC45iNOu3ASBYHrt2ES5EfY0jXLBlK
lESMCD9N7cRJnBlK3sWRjXnB+DDIcIYkHlfEnrZZn8fEhjpUdXlsvlSqctN3B03WsS1ztSL2dFYv
VtvrDq75W+Xe/IVANT+aQJUtAzkk/75zAB0czIXDQQnHQ8e56QrLiQNj+Ebd96oMsPtfnMM/AsQc
ZJ4svaoasFM+mVV96f0e/Gyn4oad7UfOw2RPnm57Mk72f9nEi1gxYI9nZXVtgOX24QxXPh54YSs5
2YcqTO6lwcXe88BWL9IEL64hn7TUExbJwYV0vwrany6mpDmtXn+/HKU0fjJ5gktH55JGigzaziKu
IukZODJgQwaYEUfjX47Z5L/FFV4WKLh4vdHWtNBVGiqgoXB/KIY3Aqn+ugyJKv7SpI1HnyxXs40J
s7KLe9vlJ0tWWee+7bWvvaxBcOdd1zIKBjU0RuWxB1C2o5GnxyH+mKbDX2ZWBq26yNztvle6iBTc
O4djJLWFm9E4xAfjrxZVkeSuCVGIWSKCAiT+8LQ2kn3cTW5utVFw8sTIu1zRoPuT3xYen09U0P01
n6eAD8jK+2b2HeNllYIPIQkFUZPRQvsn4I6GOYZk2RAlUrrqf1mYg0yprgHb0Ba2M3eajtCWctwF
kCT65bk+LKDFCMfv3K6rQyprlthXmYtAYSdB98m6IYFdV0AaLL6lyaG3MWd/jMt3NJO87mSyhF1M
8g4UpBSLq7rJS23Vm+jHSj25ZQYq62iUWcNuetVW/1mb2GKZst5KigQhtulxxDzoJlpavqin9GSe
O8860rMUynHfwi8iBadclcowNS4UxTKjqjo6UiKifb94ESD4Yde2ioRlHUz8b44YSm7ioLpxKHSf
1+Cbw/ym5vLtLgqeuF0sl4EWBWydn4EpgcJuHEAfoyXiVOBpJEvoyUzAERxxXWTxnA+8ZHiXt7/G
SpVwabzi0xjRI5uRrZEC3fNTee03L5sqRNoFs5tqKlEdA9oJHmL52eWsEb+KV0dN6rxkOiJ46aEB
pUMfIyvAogV8mhVMzxs+AY+p89CT4gNU4JB8u37x7AcLnIkQCGYOr9C8fEsA07jO5/yXm14AlpCG
zaf09nepvPDJj+vSdkP+jTBhgaqeUY1xCPQCI5rjF819rMA4TIET3ctqs9xlvDo5B10OlqUBjVpM
/+oF50YFtXGgdGfH8YE+h7rTpzRTvdbxapV4farJLh9uYtdkCiaoqAvYCA0oqA5sHGTbMNA9YTSK
HruD/cV4ur6Xu8qyWaBgfRnGkZcpJ+jtd5czNaeA6jK01N0rfCNCMLilHrKsd+EmXf2nOb5zSOq5
04fry5Cdk6B/DpARKhrjnH7jTLGjdlAO4B46XBcjW4qgeVU9pazsccOU/W2hh0P8YL+F8sXe7JZw
QzcNdXGx9Og4MJWDZa1RM5+uL0J25MKVXCrFSJ0M70lnDrrlXu1k2QyZAgv38DT1DFSQcAYdqHHQ
McYLwxXuSKRBS6QKZbBOe4cClDsNsP5ooH/Fi0wJmZ2hJlhPtvolzTyQ9R3K4i1M9FsxwrZlvWYm
s7EitQvIhQPVOyNodRWQNJ3y+foB7V5RW1HCBlZ0cQDaTjBh+khTgOM6Bz5L7QS2FZQnPcijN81u
o0qMvmNDBXu2SPSMbs9unQbcUOa9ceaVYjt076aAv4US6UTrbuDkEM22DB103Wh1fnlbjLVjZl2J
J/P6PrulHzhaS+0rPijKDC++Byy1tK9w78pwTJ04yJabNt7qLyWii6dCMwd0vqq+LFa0mg1CwtGb
ltsxMb23HJ/p6qauWsQgImig2xWdZjMwjSxG63q0JEOgDxica8Hi6w2j9S62TNubihajw0XXe3PK
vlXa8KGMMeZmpfHKZL9o732BBlXHwH/bQbvPy+Vrdb+ohGOz9iFLwUiRP9JIb7w4sjxuk5WvfKhR
hJMxpO9Z5las4C7nYontlM3IMFrWTQ9ylyRXbyZSHN+w4Vs5gs8EthCY7iy0UygA30Fqvb4bjrxK
7y1B5tGw8kf/ukTZwgRf4KQJWQeFxUE2hF39afphEslbRiZBcAH6hO5l8HvjTKqHIvMc+g5wp3+0
CJFSCtEakOJ4X1hKnAejacOxnE6lQ4LrYnatfXM6Ig9jXQEkTDGxFD5/onlV5ZU+lC/1h5DXflMA
QklDRInCi9RSLAO0OM2h8DMGvtu69FYTYsuvtoz8cM+xbBcnOJYBTCWuWs8IENtjb/sJO+kK8cjP
yZBO28lEiXGUMuVGHEPLf9ff8tD6e0QXLLnLb5tn4uvQ9PFbdvem+Q0Xvgz9QybYeMRW2EZV12mp
UNPsAgQMP0CnFsS3OfM0iEyRUE2/XVeYXdU3QZ1jEtVAFkZ445YjY7rCuLNa7uf0fnJOKYv+TASP
YDaJsmEawLRI0Gvr4G1kZ7EXD14jy3bvdlq4cOWWjauAYObmpZSuUI1+SaYYiVveWp5FheolpzFw
wG7WyxDg96K6rTDBJcVtOrd6hcyAo8xfUkcPx7z/cH3Xdl95WxmCU+rRKq/V04gFISRxoxUk6elJ
jX4xOwTSBDQ3HfEdtJEmplfIwvjoGla0WIHtrcGEDHTpqw1sGT3RVfjG++pyYOJ41KSvdkYqREFO
+YN+X9cvihR9by8VsF2UoHm26VBLM7EoCuRiA4ND7FwDuTgP5K1LsuMS51j1vlFbtkLW70GR+fid
HOoT9xOFtE9qR5it4h9InV1XtQ1TUPZiImQtcrzyJr+hgXbLId2Uv5S7+HN3Xo6y3NtrX/hSmqDt
jqtlNcbSEa9aTzQZvKr8vAwoMOaBNkhawF8b1ktRgtInjl4Zdo1orlAfqHaeZ8k1LPm+WHcz5skx
yw5LqfqjQ29aaUqP98K9tKMXCxCrbto816rjYGiybutDrScB0+f3wMj5qK+ar4BSMumrp6Ea4c2B
RH7dZcgWJ6h7OqPVLB9iCqyiYDAOJZOESTs+9uXihPs3p8hmUxWPP8MKjDNIJFGkAktKfuKQqrLn
v2w1/O+ba2Ptc3ft69kJ5j7Ipq8uOAGub9dOrPRyOfxu3Egoe6OuNT6+YxwwnumlQCnGZJLi0b80
PzsuR8AIsi8Sma/v25cyhSg9L2BM6cptCT0bEMXH3VtPCacHXg7jnbtZ6yGjLhEr20zBYaRqg/lU
wpuXPvOK39B4AEp5ipH4LcGTd86DOJQmYrm6XTMFwW3MWkqUUoUtk3t2W5+dB+Xj6ncej2PkDVOy
fRUch92vndPzhnVw0XpFnftWXHha8uPP9lEM45uqUEyawstbH9Ml5K34nGwGOtohERIsGBJVj9Jy
reTwxJg+T+g0ljrs2rD9hfo8QTEfld7LAWnnIjLkwJqJFMbzdVT/QlNfRfU5+OKLFksF/JbPYq/B
OGBvfSut/9yOzeUQ09JdCzkRMT/BTGueVweAR32J17JWebnaASTocP3k9vfwIkWwO0NJMaGRw+6G
rP/Up8s71IhlRrav8BcZgpHNWkYsx0TCcno0ml/HxDH5NBawUDnLHeS+yl/ECfalNYkTtytS12YS
auNDTm5N2aSRbNcEq6KtvRq4/IH/ABrkDhTcvWTPJAJE8KF0XVtX13sU6qeoVM4lOV4/9n0fD1o5
DAxrOqb9hfcNcroLoQ7uXYIym1I2hwaJ2MFaf450uG8U8p3GYBQrQKuUrM+VZnzUMShU6CUAm6Uo
SPxAXjlEsJiBj5IQZGGE+wbpTLtWLPRAljlL9duCdsMc2gpz+6CM83rw+zGzkOM0yvi9pXdq5rmL
Ts6rWjvY/Iai/ZNhXmGelno9kdKx3jdNX5f+lHTKXdXbqfJQJyptD27aKOBIa6vU9OO5GCs8vUpM
Uar6UBxiR21vYkXJi6iipVt6Vszc1cOwl7ne0LFhtqfYxEFmt9fW1h+rycr8sTExH1nXma8kaVoj
pUDQkppWWe2ver7em1M8wD3EMxDF9FUv/DUvkfbL9UrPfQMZwTNk24ZvFCvF3O9i9aoXt01DJG/N
nf4deJPNHgt2nrsOG9zcRIEz6G5tTgibnPVT+5kzoP/yk+8HaaSyk0J+KVQw/MZCnxUqqzEyfr8B
joZjA04WXpJTj27w3xEDXooTDD9uanNaWmR0S/2uyR8L68ZOB4lh7hvOZiMF01eoXqcZUn0hPXFG
tfU4aRG6F1T0JHGWiqkJjSdZdLTr0S4yxdvVzjtaVwb2kfXHsXhia2hSyZjsrsPZiBD8gZvM41rG
I7I3+iOtbnJd8sCQLYHfEZuYsqFMq4EFhbPph0NpfOlm92FUZP3NXKGueBIRUK2kRB+6GBulrX20
AjBysIDfZoy3S3PfjjLCEtma+J5u1tQlCq27CRfNFMOEmiDHUyaWTWXJjEgkWG+GOjHmBVVF3nm3
BkXAqxR2iEz+CVQ9Ul4e2RYKjsJccF3UyJUGa3uarQSR1HmcoiE7VkRSopNtn+Ad0IgJzIqUd9f3
Udx/IeCk7iWdW7LFCB7B7YZpshvUsBL2UZ/PCkI1DHB6pn2b1mVw/UqVLUdwDHPiqmZtqfCw6S0z
D7ZxE8tubYmIV8mo0mXuNML36N2TqXtu+S7+7/N5L3yomH3SuronOcWO9c04hbRBt+8cx0vQ9SSR
uASJyxFx1ACI2OpAN8fbq72z00cim4OR7ZbwKtddNgNUEVlxap9U+OecIr16+qNDF/t4ZqR9HNtA
54JVOlGtKWFnqKc46yXXN9edK35NrIxqRjWvbafjIu0Gb+5rL897rzda4LY/L00wV12wroc/W5ro
CDodnM0LfGnWn/v1UBifTeXpugj+iWvLEjzAPCV6bDvMCYj2rJCjXkRg5WCZxM/IrmxH8AKr3TaM
jKi7Em+N0PhhYWwIgD+f2oBPgziDBwAgSZgg0z3BGWSlZbAClZLA6J8YkIW0c1ZLht8l5uPyjNvm
9km1qWVOglVpCkOzYRkyJhtEl4kQgoKxQ/Ev1+BvJnQAFH3kzDLkG5kEISxAh+js2iNCNsUdvFi7
AUuV5CT2k3OXyMYV3ICzlGWTFrhmGObPSZBFYwZKkd9zQEDYvK7Rstva5QvenArgXCsgJkGl/3f2
CAUX48tIUHLhCCrTUfnvM5EvHLbLNXEjcHKSKm1WeKBO6z0S5w+Jlnv1rEuMSOKBXMEbOEvNWMtz
Lepy0JY7XHCGmnjZEHEMukQPm1p2cBITEkGm2tlVh9rSQEilPhvjPZB4PWIE149r/+VpaMAzUzEO
LHZkJPkwxRpoUYJembxqPKpqBGZSi2TokLjPS8ll8S+qeBEnKIfdLHpS/ab3JVF6sx5Rv/xa/MUn
0pjMA+0fmG1pho2eGgyDvtSLQc/KBNgbwEBQ8qNSnbryZ2d/KNQjElUp+TnKkFH2j+siT7BkZ2wr
gNLjuMwi7T/0dQH+VVrW63eXM4DJzIx/7fXNcZEmGPVkAWxYr+0kHK2gOuXHFXwfQEVwPRZqAB+X
phr3A8mLPOHkgKJMmy5NHXQk138vPonMo/K991vMx8FvjUhI/B54lWYb90ta+kWyYN9sXc155KNl
fAJGQ1PrglcNUuIc2c15kk3z8nVc21fBzAE8shBgUtNwTUrqVXSIMRlF3fC62cmkCPe+Y89a45RW
HNT1ochOUoRO2WkJFz5K0JQmXPfXdfZYf1ryEOhSBDP4CpE2Wu1WtjYHJFz1Dsv63/zg5pp8K3Ly
UPXLyWXpzaQ3YQNMQbJgDF+3HtZF9qjed1//6IY4lJVVGnGKfEFgQ8rALbKbvFUDK1eOaOAM1/gW
gB7R9ZPbidgMTHmjOswzh6bYVWaaRBsqE5dpWX/XdOS9F79XHyby1x+JERMesaZlNOaYMUoCvnr3
HRhPookdmHK4LmfHaW2XI1YQ4twZKsYruLl+XupvlfWot63kmSOTITrGPrZmt8eWqVYU0+d2OJna
++vL2Is6XqxDcIdx6fSMZkAi0Q/9gnZXzvCpobsPBOgn4zZHf8wi46rfseEXIgWPGKuD0jgD/FKp
ntT46L6hMPHi+4LfG5lu252CbUPFeyg+283T9T2T/X7B09lO3xJX42Gh+i6dPhn24/Xv/4IBFlzp
iwUITg7kIsU6rehsYyT324m8m/ofVqqEBa3CIvu89GhGhpmCM9AjBfAlXSvS88bv1+qYlW2YWW94
2r/4QYJXVLVJ0acO6aqBqk/q8rEdlxA7/N87FQwH7tBGqxbiDjFss9igL+C4Q0F/ekrI88ok39/z
QI6NNjAb/RVEFxMUts1sJ+F6oU2Vn8/Hukr8xD2lb8i1GMCmsjBshAIcPN7L+AlFgkpNUC9AVi/U
AFRUelSWndpLyhuubhONGGhB1kRvmgKKpm9pjSpPF86FXz9zzhGelzc0D0W/agHWu+nncjTkPZ/k
IuhFc5uj6pYj3Fl0HauqX1EN6Bu/+6yj2ToDkIb+Y35SR4BLct60OJTFFnuhDJhFQYhlYlLcfdVx
TQhGiHsg4gA98zdXjBvad+YBrdY+up0kbnfXJ26lCQZOFj13lwXtddmJPjRRfWiOXYhKNHhcmkPh
v2GY136xOsHeB6Nec52h5jj59AMwjMbDqqKBgTzOoeln9psGNl9KFAy6b7IeMFcIuZGx9dapRRPh
nTsCqDaLrvuyHZszVdfVNBDCGuarW5+ClttYxh7JezQejWtoWIY/zTe2Insg7QQ0JqQ4HH0cHVxi
12WusYL2KXEDVWN/t8hv1Ro7liVIJXvjUGVK7rnZcbLOOnqRUaubQ3wsSrQRXUVzZJXoP03rwP7x
31evEV6Kd3UXTUqCJ6htFhdgOosDNX9vrAejawPtJykkIc+edWDc+yJGiBNqTE0vhot6v3Fw0HFD
o+RO+TlGc1jjeZjK2G12PAC6aeHggBgAWH5xVq4zBvS99osTlONH9sPueyiQ7AbkUYdwA76QIVig
bvSTimoneoc6b+kiMNSC49d5sAJXO7OQg5TLRkj2FFXXgEjtEsxY2L98wiYZsjCGGmgJcLR8ghQT
1VtqeEt/aCrJae1EDyZ3Y66parxmLejEnDpgBWpTF4mD6nu5sqeyqr3rarcvgthEdXHfaSIPaF4y
26gxCBu61nerPVX2G4waMZTt6I4KzAixo9paABgxZ5xQa0YCYrxPkRkF9r+3ytizdxfiwHc4vxD/
xaIcnedkqhmC+aY/WuRhMiRFnj1VJpqr8mgDp64LZzE6bVlPgIIOXIIRYQvIO3+bMiKlvasab5uL
EME6R9NY22SGLvOB5NYnqlfXkQ2Ibt7Z5H7I7oZDEpiyJM7u0rg2o/0HTlXMTzFmM72mYFss+yeF
RVV6aubwuprt3ZMmIl1EH66hWo4hxAK2qaSjgVomwDKts/MT9VKwIE+EU1b71cGQphj2fDxxDe7h
Mev1alIudqyso2RG+d/1mfK1HgOt/4vUAFLNg36IJVa05xHQV4JuZ8vU0c4v3MpmpWYlVVE5sZVI
0UEmjYjOMQ9t0kn2USZIuIytzmT6kiHcn9t89WibBfAPg2dDJ5pMVnmWCRPODP04yZxPVQwI9ylU
dC8D9Og0tN4qoyHaU0DcyJhpBCEQ5hoFQWtK+kTjgImV8dSSqFe+joMks7y3FqA8qQYIgWyounBC
8EK9rekYpHbi2xbXkFJ7g3rHnGeJnnM3IN5GWznCAWlxT9hQwA05d8aZ4/GMk2ffgcAUSOqJKlG7
3X3bLErYt7hVWJPOmLrQx79a1JuqH70i2bc9O9qsR0Qf7Xu6uk0ORAtWzudRP1f0nhmqt66g5Vjv
lva/tyMiu/PPMYmhWaFVi9azBj0oNFj0T/0PNXu8fkL8oF8fEF51lqOZFnD9X7644GEL1BR4RiEu
gnlZ0E9/MDLDS5Iv6RRdl7WvdBdZ/M7aBArzgsKCg/ksjGI23gw8EAss213hJ+bpuqB9RbgI4n/f
CEq1ctJLOqFkr95pWpjGd0svUYRdD26CWen/No4vdiPDIU5He26k8deKASimB96xGXZoEgKTPUdh
lNWcpBIFm2Xd2Cxz07qwpSnkwEUMk3RTxHGLOLaDbPprdxMxzeE4fGrWENGtlMGhYzniza8vYZI9
lOSW/neaANs08RgHLRGxAUkjrKiKE9UtcyjE4j5g9NUlB8c+XleFvTjINAGSqdoaAD7FkFtHHGQl
aAgMVHp2hvMgfT3txdtbAYIeLBVqWc2vXt7PLIjPfPglxWyUg2HmLER0Elxfz74WbBYk7JlF6Lyk
M/aMnobb5IYXQ9Bf7q1/Jz5SjtJSiGz/RAeekMmmHZKc1npfOh8HFl5fj+z7gs8eU7scnIl/v4/s
/iFuP/3R902hYD8q7YAqN08IJjdM+6LJyJMlv1+EvUwTY2yLLKNhO9wu6o1G36S/IO2zECU6eKu+
dDMrpkJqAvCfoLOdkIEr0ppbiVvevdPw+P8/EXyJG082zaxZFgMiWpP49liHsfKcYTLSzolXDeRc
uzJckH2JmPLULdOxXj3uu74Ya1ahVFSXWhiTL632nBhHaj3i5eeVRKJi/2IyF3HCM8LWuzFDIZGG
vD1gDXDprEEcpP7qV++0j/Rr+e26znETfHWnmhd5wpkR2qkKjo0j2IKcvgrV+OcCEskYuGXkTep9
ESWcXQJ6j3hRcXa6m4FRnYVl1ci2b/fa3iyHXxQb/ciHBbBQDlLYztcBYFf5+Wf8YS4B2MCBmuog
O2tfpGQCu2bFc8CORTBCK76PGldPy2rBs2EdvfJ5uHWRSrQC63Y9G98hNEoCGTGsRKLoKLohXdt4
wk66azQDgZ9DbF9Xi72WKOTx/lmU6CviGaPNs4pFVZ+nc/usQRM5FPA4evT5F9VPpEjalaQiBdXH
wEHd9fz5Zb5fo/iQHpHqxhgIzm70f8Ovyy4o2T4Kyl8raasqFBLr1jk7jXrOGtnc5K59WZYB0Eik
0oBl91IhzdiuqcJhhZaRMC9etGjsFa+eALie1prfJ7K83f6aLgKFS7Bw42K0eDJFdf21OhvOh+ua
Ifu+cAmqwCUjA4GDKg2QgfZzwErZOCY30lc+6bJnIiWeGdN1jlWEq3TFaEcyewaGMlAof8sTbCNG
SAuBpTefMhcriZVb0t242bmwJTq9uxIbCVQLsSPyw4KCrWzsR0fDSto+DwmJAS7oHDHD8ZY3xEYM
P7ON18M4yWobCs687KKkjbL6wZFVu3aPfSNCcKwV7bXGaAtU7dZTye7UNLiuVruOe/N9ITTVnSxf
mhaxb42nqX5gC0htu9wbNOJfFyRbiGCQw1hQw2px4cXVjVHdVrKu2N00vblZiWCAg07MHqvhsL5r
ZCONQN7NuL45SBGESlazHy9spAnm2JasHdsRF97yCKBndgumRfQ5pbd16qEwEMnRByT7Jw6Cq6Wm
d/0I1k3ePpPa/b2VlpJRk/2b4LIoMXleuAR4qgVzg7Hx07+rkx6mZ+QVrCB+P4e61/hyGAK+T698
zkakcPkw1HnLcUWSaTHtEI1+mv0hS++q5rkHU8XyLpcltSSewRI8Q1XndWf1AKko0tvmx1g/ZrKb
RyaBH+TGKViYcLOWEVWpfPxYDTeF9jjI7k+ZCMEp0DW2jDWF38mVsKU/HHAsSvPqfOOvHYzgGDSn
K5rZpRQAz0voRlnkBD1gYEnYHDLf+njdOexrgYV0oqn/D2nXtRw5jmy/iBH0IF9JllXJm5b0wmgz
Te9Az6+/B+rdEQXhFmY1b4pQBLMSSCQSac4BvB1fKSAIH9vOhkI6cHwZbE27bQ7/gLBU+KgAyhde
SSBHUfnyumIaqm0NLkrBR5QLlKMWxD+b3bA3A4qRYXQoprfu0whQtaDYtvvzOopP17twvi+8zO1+
Cm1AmbbgEmV1RC3yprvJ1zBjjnn2q3Zf/jwvUugzVhK5m7bVO5sOKtTV+p2rH9JYknqUfZ87vIph
x0RrUVkf+vRqMoYjdWQIDjIR3HldqNrVc5WFQfdMni2g6Scb/O1lh3HwOmS04Ktkrl14ularxh3g
PE+KyelhjGAL2CZ3xSY7shC8el4Akeq/Uc1GXitZSplQ7kgPgLi1+4QtJdmny2nBI7clL//OHLgj
nTkFWWoW35nRZTgd5/Bw/vvCWGK1cNwVX4ZAj1Z0FKxGhNztkPj5dNcD2qOQOXGZUXBXPdXtTEUN
CwSJanjXucvPhuiS2qVMBPNYKy+uRJU7tw6oSmx76yi3Svbj/Fqd32+NJxaOI7UuCxB7BIu9j7KA
zAci66GXieBOv9FUpAk7NHy1xrFGXVQxg7n6dl4NUec8ACENBg3J8rQ8sE8ZxuqQVri/2SQxsPV2
aP4qTtOGwYUrg+xostP+6VJaSeM2PgR1u9brCCLL3Cf3DFei8RXkM/zKRabB3iJ/+4WB/w8KcoaA
WuFcT4xD1iheUvLaWL8lKyi8aNFSYwHv0tC1T2MwRU2supvBnXVvtj/CXQ1E33oT6r9Zg0mylbZf
sW3/tIYreZx766NuTskEjzr6JvUYCaN5GH6DTu4fNEIJTXAli/NqfW+opWJj8XrlVNW7EDdemkmq
LMKTikI8GCxdNEvwQWsH5a3JgDPQknJXOK6njDJkH5EaSCGAQ0vXUJHnK6FFHBF3sHFY+/ngfM+U
Q0y981YgUsLGx+E90YzxiVDa0UaVgE0QM31udOEWVdADR+G8COZ9+X1fi+C8P/rH6jnvMZkRFjdp
v+m07+N4345bvZQIEr7E1pK4e6BvI8BJGAg7GBShhsHoOKAX05E1L+Y7GRWY8CVmo3aDcRpGes/H
dFQtnKovEKjOR5QmGRd3HITb1n3j4i6u3UCGEyS0hneBfBynNW4blQtYsox69p3hBUXdypFcD0J7
WMngfLcDgy7tJIcMknkx/WH99QVjACkcSpCM6oF329mE3pwJg7cbtcpzL6XGVdzfdrZ2MaGDsM/+
d0ZbgsLxuzjOb7uaOqFAAXWsefLiZTugb9eQRDdvQxWfDHwlhPPULs1cYswwBEaRvpza/zBAd5cy
d/D/mNzf6vBvcXdQjDYdICl8XbYM6TDziQ+6HSQbWD1P5rLFBvcujjMGs6qNYqhshLrqpWG8DuUu
1e/P24ModFttkM0uqVW4My8hiA8KvE1c/Zc1eHXF8JbvxlE2him263dV2AW/kuOSQendFKqoyzWY
uPI8OK+HbKmY/NX3Ed2qSsLmBulypRWdn1O0os8SZy12cO+WxuPiVFXbqfYfwGTwy2JytekCE7zJ
JXBGzDsqWzSZUpznzuqkMUiPGKuaiut5CP3GTm7hzf/l2nFuW0cNvLQ65tfCxU8An6RbvpZt/t0G
cZ5gSMt8KVp4gqp/dNHZ7lxSfXdehPR4co7AdJe8sRirTH9kcOX5PRp2n3o0QbCOIuNGFspLbPrT
TJRdl5VVRFBJ24XFnSGb8JVsPz8LtbQlrfseOCPE3g/WIV9KL7Rvz6+ZUAf0cFjAo0WAwwehVlSF
xdSgBK67V6H2zbJk73hR1GmvBHAH06nUXHEnRB80mDfO07I3D4xybXrMd1+pHK9FsfVc+QDFrh3d
ruGdy2Ta0wRTKLW7bQwgPOv6Tb2ku0IpXs8vn3CLiEsYgxZYBvgYtG4Jqc0Y4duc+E54aF5KWQ+J
UIKDOAeA8ar9aXrHtfoJCDBoznSM4ZXm5Q0t69Iz1XR/XhPx4VkJ4g4o6nLj4CrYKDPzzFt6cC9Y
80i472L01BqbZBvLjiu7Wz7d266KOQYUhdBryO1XQ1KlBA4XOrGQ/Cs2xS60N6DTQhZ93JtXsaz8
xNzYOXGcNwWomQ48eIKuZMQijXZolZ+R/aOrNu4gOVQaW6tzojiPmlWung8N1tK5XJ7pSd2oGZg7
pwsNs5MBe3EpQApqb7SnL2HtYRzkfVG5bUQWuogG6oAoJDvoxk1IgzSRnGnZQnJutnGULJwaoM/F
Rr8b+qtWOZjOPtLAGjBuzlul0PrfteFdbGY4Dhi7sGdp+UKcbWj87GTja+zXntkr3ssmdFSiMe3d
gNDZR0N5MOdAq6wuLHpBh2qno7uys7fn1RKmhFe7xENWlnSqlXrBEhbhZtxEexdc9c7DdFuc+sRb
Nvpe3qwlDl5Wa8mFYOPo9FqdYsQMFZ6TfSyOxW68oW/ZBtTOJIdbeK+shHFuH1gofY60PxwjSM8r
ZfGJJYlcpfpw7kNxSExmE6HreGR1v2WPx1/wp+ER+viSHZM4K8J5jyh1XMVJ0Lb+37ftsC/3fcB4
MuSDeeLVw6SjBn4pDTAYsNnVTTZEYYyrBeP4fXizVIch//Ylbd4FcNtDgaNYAtCS3cp97plI34F+
72kMMNsIlnjZO0amDrdTs5kuY2xi8E+Zt0n6VLUydVijHn+GwUEAIhPLchlk5cf1cprRzMKBWdtx
ClpPuzAP2SFmTHtfuSXXkjj3WteRAT+Bg0tiLxqD8DbbR0cLr3U/q/4DdSE7SsyyPimnmZqF6hXm
Uvk+bzKUDY1t5D6V6d4AXpquHAfltnUkjxuhGIy9os1bBzsN31UFiOlJmyI0HOhIctHyoDXXWXVN
Uhm4qMilk3c5fC+Vay9mqiYok+bVS25duqT1HV02Cy90Dmsp3NMZCWMjHxnPefHECovVDvJANdU+
6N7skcP54yRZOov5jtVx1ZvY7qICwuh0j8vRN5OTYt3bXynjrHXivIJZpXpdzChhq9nRbK+JDDpN
mNNfC+C8QqtSdTE0CEAcvU+bwq+K8LEy+5sm/Znq0S1GBHxUL/a0jb1Rt/86v4rCCHQtnnMTFUai
SEfwngofkaY8oPr2SPfksjiwC9G+k80Hi7zSWhzn0eE0dEoy5KjbsvUUsEyhgCXRSPT4WYvg/FJb
1XYzanhZR3TLYOi1CzA00211KFFNl8XTsoPFuaZUN/Wkm2M8F5vLbNpVZO9MkvYqYdxCTM02MCSv
w+FyW6TlU5LYrN0z+q3f1od6C0d4l6b+QOH8WBakuuhezi+iUC0MiyFX6GBcjH9iGWnSuRHyUkFO
n9PkRZmvq1ri1YWWsBLBnV+UYawpTtFeE1J0jVWNZxky8AyZFtzZTTFGPUYLWsFp+2wW33v9yRl/
nl8oZkyf7omVFtzpretpQdiAvXHi+UWLf5E03WdT/ktTak9Tq+15aTKFOEvoKUVCimGFDp3mOY0H
Dms/IZKKgkwId0RzOtAwjpCdqAFGZ383o9Y3Q0kZSThIin7Bvw2MO6RKVseJusB7z0fGxzNvYh+c
oUG71Y7jSffyYyQdnxGfI8Au2IZqMNGczNHutFFToZh1zVCrymvWimJeWzvWNF0/koOsc0h8Ia4k
ct6hi7uIJtRg9Vr22I422U676rfDhmEk1zIaB+GNuJLGPRFrWuh1XUO/DmWMNL6wu0sNadLx7rwR
Ch/agB1hyRfVwuQmt440tBejYkHL6KMGNJ1s3wBzu69eh9ehB2jZffYt33XfDV+Vkn6KV3Qlm1vR
pjN7q43Rzmpe9ptkj7LDntE4GYCzkL8/hId7JYxbUCUakiVJcJMM2l8gt82qG7M6VeZd1X07v6TC
nXsXxA8xDo2m1vqAc121J5M8x8jWZt8G2bgs+7mffJULrkcMkLkW9u5jxKTUptlODLXKrMetYX8D
6OwFmtt26Oo/ast4tJp48lSjlp115snPyeUcShOjVaVliDs99frNcMivFb/epN/1LauCy8APhO5r
pSVnnVoZ5wB1QT7andVv3Zw9JuB8dIxUcisLt2wlhjPEZYgmO63R3tOb5k8D1DceOIu7DYMZOGl9
r2/OW4jwtlyJ40wxneouyhv4S3AQZvnONn+d/75k1XgMtcwA0U2WA4MnJYdk2YUoVi/BeRHC0/Su
wlsgvArYEctqZjwz/gvduVHUFKMB3SGZsiCujE1kyiDqJSv25klW4haLgg7ewOU/FvReC63butK9
8xqJvRHjo0aLowECVS7AGEM9T6Jx/tOPYwSAi06DAW3QxiZHZbIcfYk88S69y2M6r3QyzKY2lJzZ
dozBKd2vt9OP4lj57hWDLAIrUXwEVjmeq+flysSy/6/ETikQf6oMfjAHWleT3vSg6GtzWf5W7Cbe
lePcRDb0zdxhAnVT/NYRFBh7ZTPdMhIbdDJEgbSTQfhMWO0d5yeqcknqVMHeWcamPCCVdeE8FNl2
RGNTDYi9f7mEnLuY9YEUkY13Qq2dul+Z+rvWJG5Wtkmch1BoFc6uC4dEhmlbE7jZjqUVZHD1omMF
YDMMWrMenU/sxOhliIrexS4Be/vCDd3bypC9qUT31FoEZwiEFKRQa4LkAcm3dUSP/TwG2Zyd1NT1
1AizZjk65l3ZFgmfwg7L9aCvCUEi3xc9NDmyQaxaaj8uOL1oyE8R1oRtgCyTvoXYrQwLTLRna4ns
SKwOlhKamCAfEsTzyqse74n6YmS7//3srkVwLorGhYKmZJxdd7jvX/PxlXzlUbKWwDmlxplpVcdw
StX02tCrMX2dI8mshOiyxbAt4DYxYIbCH6fEGDu5QU2kZsuReqb53Gbhxq2TTRPJMFmF6Zi1KE6b
krQoPmR4ljJiE5bgLi+KAyNek4+1CHffAnwS5thQiONRRUYdA2zAXmZxkeFNC3j/fpFaEqYIryjn
XQhPoRTpZQcOeJzXBjUPdZNvuwsVATNzqvJmLfERWknjMoAGEA+TJoU0C2M6Qf+9BYFd4XcA6AdC
ULdLtl8qEaz1444Q4CsHa05Qzxxcz71macdsN19nyDgG6FjfSkeRhP5vpSFnik5otnFKUJKYoOF2
AkmfdQFwKr/d2j1kMjgvGeyyTCRnkumQuHnpLG6gN4DmoE+Fm2+/4CRWSnEXPMLYZTZjzPwvRmB0
v9wCA2qyeEz4/HbQumyD+l038dr56Ow0wLRkM1iuA2VfngpQF7/Nnlib8ZnE/p/dktVARCHnWiR3
66pxjIvXAfkNKUCkOPlVZHj6eE/LYyfjQpOqx92/zWRknbrAEM2d7pt+dmuCXwFzSeB5moN8X8We
dMZFFMK8q4fC38cVtTOSY4QUIt17MA3up4vMz4GJ3V3RXb//ioX8d/MAAPZRlDPGi1nUqGN2tePX
uRbMXbMts3ZzXsz/467e5XDHeciQ2dKnHIhyGIQCTUGQXI4vrNtLD9R9I/MewpNlWwBTMYCUB1CV
j1pRO2nzoYW7ctRdN5+0TnKuxOqsBHBHF9lBu3E7CMC9lT78waTpQKYGewfbujTFJbxRVuK4cxyl
oC5MHZxjgx60Ztdpu8b6SjyxEsEFZ3FZm3mSQSPT/VaT2zA5mTLKR3Yq+XwB7sO/d4VzFCQ3zCIq
YdZziPTVcNMjnZU1QZPdhuVL1EhMTmYDnI9Iqn5ywHyODL7zAMKK9GuOYaUO5xjQSOEk8YiHqH6J
XMsTpih2hW8H6nWjexpKErmvS8IliUp8Oikqm7xGuwj2qL/Tzbt8lDgD2fc5Z1A0DUnmGFCDqemU
vhPZD1Mf3533BMJHwPuqmZwjSPqm08qK6QD23RLzvglohLud1IeyI37G2EzOBZh2kbhWCjTe+DD0
vjl7aKHfFn7mO+1x2aDPIPJkMYRs+dj/V1G/i5gv7VmQNM4AmtBe0jI4v3bCcHm1dpwbIGWMTIEC
Rksz38/JT2DUqjXYLiRDW8LLdSWF8wQEjJLdyHCW5hLcjs2jGd5RAKiSaGvkk//vNOJcggryMtDP
4/pZDPeJzqbfYfZ/IPZpmqjk8Eh8qMn5g0ZLSaa76OXqmtknznGOan92D+f1EbbPr3wcX/hfiDsN
aqlHm2Vq/DTNdkt4ABpWO9wWvReFx3nJ91P1BVcHSFg83NGuodo8l26XgAgumUDQ7dr7rjnqmqRH
TajVWgBnEm3YRnGbqm4wAiEZvKVmeu9mflH1HqkijywvTXWdf4EW0gJeIosoQV8D9JGPxymvs95Y
BuBvTcqx1y6a8Fo3JWjrwnfNWgbnjSgmCGPbRaf7eGRzcOk286MTo+TuMIOAtj/JRolscC2Oc0pq
WKpIrbiYvNN/2bZHQ5B+y14VwpfuWgjnhpyI1mmZIjjuAkxwBK0fHsq9u3ubJdxKzJ2tD+9l17KY
wiuXR/t+amxzIoG7ZwU/nN39cjv9J+qXRXXC1QM8no7iFGYk+Xe12duKNTp4aFTZfRVRvyTP9pJ5
X1HJJOhDJirw8vhGWhMcJ7ieYHZvAzBYPtDdb9otYIPwBDQk/kJ0G7orYdzBqvLKaJ0Be5UewuOy
p3sLlG3/gEtcuE8rOZyfJXWLhu4SPbSa+zbc5QTEb9DfR44We0xLzFx0EYLVGytoEQ1oAJxVDICf
zfpFBX2RdjnQi9CS3FDiYwuYNs2AIeifsDRxZ2RmMbQgYN8CLR3HtvDn2mNvJIZXnHWe7MEp1uhd
IHemQiB3OlGi4fIY/LnZFzJ6KdGdCwiuvxXiVoymlZOUgMoOQt0sfbV/zRpkDJUo94FsfNH0naQX
QLqCnOEVelxh+AaxeH9kpTttz6CqWMWVgSmiP/4L9/xaP87+LMWijtYi1WHbYxD3m0Ixd3TxCLrv
JceXudBPHokADJnBXQLymZ24lUcylBncSBOSbyYwuPIAj41LcCNsGhrgzbEZ91LIKvFSvkvkS2wh
1YreKYHKTrfLVt9o++HiZ3TSjqzeQAIZYJvQCa6kcbfilMYJ+jgAVJuol+hmTdLHtpI8A4RNHO5K
BvMmqzUcI2cctJkiKfCzRz/1NQucQURGveoEyFV1TwIZ2q/wfGGI0iLgckPZjbN/Q1PAxlSghdZ2
r2a6MWUz78JVW32fN/ekr83CwWPQjb539mVo/KXI+FhFjDjol33XgbPxWu2ziBQGCZIcSHrFVQQI
ODZY3yFCQrKILlg7Bhyq3p03eRa4frJ4pEpdwwRG/CfgSpDyFoAowEsnAodgZR/Nxk+60LdAsTKH
nqLK2lGEyQ9Qj/wtkHOGka1NFaa8wyAEptFb+0uyGzDptpk2/QNo2zbn9RMfsJU8zjjQll4ZtQoF
x6N7Hz+wZyP6xS/sa/PZ3OryXhShC1nJ44yFxLk7VCb6GtKTjaAwQW9/4oOcg0HbxMfqQjYKLV1Q
znLacgC0pAZu5WGbXTHS9cQ3du6O4czmviyKegOgO2cv3ENoMvQ+pR1eC6Pfg3G7hI8sO8/aw10C
nmgAgs98Gh7RbbRLAufKlDzDxOHpanU5Bz2k7ognDI76fKwPTNlwm14xVVEvkV0GzFGdUZXH4tMr
s6sqNjgRPelH1lVUYMQYADShVwTx5kuXnMtCRgOD+5+gNFGMwz3A+OqUwkw9kgOA3cw7L3afrWYM
zh8KoUN7l8U3fhdLmLgFcDACdXptld9R/kplDLyCmMTG6BMgDUB1BSYlbqPqNAXjBKvA5A3G1orW
uCLNfBo7DNVEINrytZJI9ksikccEaK2GrWuHYnpTPJXKD4BdGHfZWO8HvZDUzwROc62cy12jZh+n
f9ZvdkGNarbePO1bJfdVtEB0ThCnEicmU41Z6vpKtUA4HlZQza5+RROMImz9GT3744Mru70F7uuD
auz/K1G6kzULwLswCXjLcmyscDbeDL61+zMKJWu4EFzdNlhiVFCgqKij8yAISEj0zjDAEo3wkqb7
RcajLnIYHwRw/iq3+lktCzTSoy0R79k/FGIMQ23ey5DfZbpwJp90GjFiA2FqX11V6sUkbRxlZsU5
JAwggbnHwNsSZEjc3kwkhq05A47tEXNqP4C95C/H2ov8PPNkpR1R1uaDMO6eTkg2aWqHZ5ibvOb1
YR5vQ/KDcV2P1fU4nZL2uR1M/7xfEl3WQBExVdVktHKYg/5ofV1Yd2FXwNCV2CPXDNJx2CMa3jnX
0xs4juytKbo8QbaiAjsfc8OGpXKXpwIGDxOE5MA1v6ye6AHsAJvumKJLlXWOylK8YvVW0jhjNNRG
MesJ6tFnEgUmmKwwDXMyUGZCcEB3ob9Icm8CR/9BPW49k2QAEVQ1uhhYupjaq9Y5UBl3iEQE/4DJ
urAPE2dy0KV6R4wnJfk20tvzZsFCpk92/75sb2d85ZPqvFGrvq1whtsf+XCcwUpfOAcA+ktuELEq
BElDJGHB6cK59bRTFEPNMzxrAZ421jeEeXdFEsIIvYT1LoTz5UivAbmmLpC0zl51+7GRAbMJ76bV
9zknMSZDAc4tA0MabeNlYeWR+JQkN0iIepiQ90ZZ6U+8Oe/6cH6io3PRaAVaY0CZ5mvtRgdtooMI
RsrpItsd9v+VFdghqvaamiLblb6mwPtIXgdZX4xQBJJOGKn54/s+iiiSsVLNviRBYTwkverZxu8c
zQHnrVksxMFcH9AvgTnGWdmUGc1Q4EYEr67j2d0p69Cpbn3FyhzEXjbgl4nGTwf1jd30qrs4KI3c
Ke1FJjuSQiVW3+deOfMy2Uv91htSvISNP3SP0xCcXyfhQVmJ4FyzkUyWSVoaberp3i63mgyjRPh9
F4B5iDqI/gm0albyybZ68ERppEG/onusrZcvaICikKNalgZUU06DdlJnIKsj9ijmQG1uNekdzXzF
J8e4EsDdJ6USllk/4awPW2M77qKjpu/bt1TVvG8rcHVITFd01jXmGNGXBj45vlQ0qOOsOwkc5Eh/
xMOGgg/VvUsjibsX2ZaGRL0DMDFk6/nSTTFPVg/oW6QksmNo+3byWqaStlhRX469lsF54byZckuJ
kAiza38AQWhQ/2KtxXQDvnrzWcs96nU72fiwyOLWQjnXjDxEGTsA2ghoXp2ivNwZyfN5i5MtHfsF
Kx9ZWNVSVv2CTjs98To9KJocSStZ57fYDN43iP2KlZReX8JUQT9XEJnPjhMoY+ZZ2o6UkleWTBnO
xwwYnYjAcoxainpZDA/2vC1l9IuihxVYEYluoofU/MQjaWZuggKKieRB49sh8q0WCKGQ9ypAlRr3
X0DGslfS+K5LUIRZE80xIlUn5TfLpr7tND+N8Pd5GxDGtEjsA6zA1N+Y6T5uj6XGjjOYb14h2pOL
6aK+yC/iJ3XLyFIVIzgvTmjUK2mcD5rzIm6GEtdyU6Re2OUb4siev0JDWIngotg5sRYl7QGXGTe3
Rn7pKK9keDivhTA0f180i++aq8rapm42OkG3nY9l9NZegoSv39ADOTbbeS9LTJ5XCljYH3cp7bSo
MZIUqfjuR+P+1unlIEOHEZ7Tv9cNEe1HEWqf9vUYIdQkUR9Mcb2hUe91w/yQd7rkrIoP0n9tzuJh
Mio6OVlHYdpoABujrRtdN9O9NnmzjJlVFN6u94nzcHppFG0TwodWc7fLu19hjSqQpVHiK2nmD6Xt
YoIojGUPU7Yb/E27Fsu5vGG0TYzPQb8ShCxblhUJ9/Q3GxHFaIXkRMm2jfN7Cw3bubdxolrtaISP
XUUDtfQi7bvE5MU6YeYPM+RvveYfzcPqp7arMsSIRrbtTgVozvGIU95q1cpBBtchNvd3YZxSxQQm
X9pCmNMHGTkMr6Uqu9PZ9flpj9A2b2PuQGMB/Ed9OityCzVCf8S8mzE7zPpE6Q8HqIDVwd7PF41E
ntDkTRU5RR05GfSYfBRnKlFbNxqqGHn03cnvcjXQ6bOlb+P2CwVrVLXeJXE2H3WzHZoFxoQay2sx
Fe+ZfvvGJ0eGgD6xonUsaW0R7tZKImfujjuUej9UaHwEDiGZvqnU3NSyqQqhnTN8E5S9VJR8OA9I
jC5xWrcBgW9jYBbg2KKhz9yMMoYYmRjOC1bDEsVmAjbvTLnJ+msr1nb5eAv88s358yRes3d1OHto
IgXte26MXAsYLTDnT++Kn+clsH3+ZOCrBePsgBaUVG4MNHEFCH79pXTYTvZ9bteHjCTxApajoO/S
A0apTkOY+edVEN+ztsomXgG0rPOE8c1cD4mBrinkY7ve17asH94tPBTkPA3oM54chk2YAtYcVDcB
lWFgKJMLH5IksaiaaKyZkx76XXigG8AFeYxMRRbhi9V7l8UXIeZZGYvRTB3gXs5H6zmGdtFjkgbj
VtnRnTX6srE4oRdaCeQOETy4oo8lOhYypfEm+hAhc69vXCfyQ1kHtsjAQbnOZgssB7Ud9lNWYX9L
jcxREPsHbW7u7TJ7AIG9X7rJ7ryJiKwQ+FEacBYxSqjzgdHk9kjUJvA9cfNAlROpZCYo0gMw4nj1
o+hNPtUcKBrnSGW26KP7qe+q73+cKZp7LX86jgGy6bdfmulDKYyNDzoGlo7vPkNxSAspGkgDpSvz
rT3XN5bTpXutkfVCCC1wJYl/ZKByUKhxggZcZW+jiSU5Kqha9tsRvTmsSiorSggX0wb7uwFeWIJs
00ejsJe20bMeLOxDUp3mUvf0Qvs2S5NBMjFc+BBV7ZT3gCQILGDV9lO20dNkpxXL5rztiVePFQIY
5TuygJyvIFGnViWr+fZHA7HyyQRHTLfXH5JT8aAH9U5GgSxMRCCV8kbrjAEXvuNIm5YRhIOLHRjX
/WYKqrt2hylaf/Lj5I0wOJJWIURLicY3pKOQ6ASlPXeMx55GKd46eOnop3E46O1xlLEui47wWgT/
JtTNqdI7OCVX/03Lm1BWJxI5PXRoqcANQIYTyfqPRtegl7MIAUYfaPFjEl5p5neNXGl14tXqFxIq
a0mc3dWzbSRajMUKJ1YFS4zf8K7nbU64HxZYl6AP2qb4qt6YG3ltaZYTlO5jVuZeaOlea/3v6LhI
BL8L4UKHIkta0nRYsdF4ATdDN7/2+uO/04PbFBWwNpZCkUTRyf1kJZ5VVn5HJM5b9Pxb68Hth2mk
tpJXphO4o/GaKJj4zvKb2SlueqX0ZiuvPEORweQJrRkNS6gJofaKavJHa4uMOWydETKH5G6Yr/Ms
+MrCvX+fC1CjuCT6BF6KwIjG0aMUD1rDiIImkvVeiS3tXZDxURE1TwYnWRAJj20dxDnCrdGvZWl1
mRDO0pDjTGpVgTln9VXmPPV6EI+35xdMmOECzyBCOjxckcDndkSn4YAmMssOdOD9sI4uZVOmAEhW
t4waqpRhAAgNYCWO26DciLPatUwbLLe7pfvLUn5J9BELAMkyo0wCAQl369RtkhnhhJIQdfvbKflt
mskm1sdfYx7fZeB9Bgpad9A6S/FmivC8LrPANfrbvi5Krx8n7/zPEe4g3tBog7XRlcG3U1ZKuqjt
ArDzOdsr/bZPTyGVvJ1FTaI2wIaAbwltie5wpmgUma2GLB0A4mAAXAbVERDxu+GoHSNM1c+Iwlj7
63m9hJf7WijbhlUAa1tlqedUs4PMU/1kP/8FPGHwI2uASCnuI+kUunAdVzqy/6/E6bXTY+QAOlJA
poHLmo695yTb80oxh8e/CZHoRQAB4h0VCBwfhVhjYQLUFWcaenlmvO9LNIRkp6qRROVCOeyZjjqW
zsZqPspZWiNvaxVlfn3AeFr+6loAS7Z8okr0EZ5tZDsMxJKMdpwvmg2dPmt9lqDJpfYZrGEcKJiq
aZ9Z+jrZymxCtEdraVyk0mhRSYDliQqa7pfqd/I9lOLkiA73WgS3crTD2W4pXu2JclMrF5P+hVzN
W8cg1gqvms8wGLqVGBHyDmZ5kxj3NVJ5ss0XqsCaEv8jgjs45WLnUQWCeHRx30bpaVQkt7qw2Wit
A3dUpjRp1VFluZPosWp+hvF+AVficjcsh6a/6quXZJDYmXDjDQ1E36bLCBe4KLgomnCuarxbWvWW
NpE/qe2GymgjxMaMx6wObjZgyPCxHbVtqkVaCGO+pXHA+osmENVMd9ZOW/x/kOpgp/2TN1jJ4zaq
AkCnnoQsB/A6YEgWOKfT3rgyA4zkq1sNzAHSBiqhaawkcjtHOsVR0xG5SXU3PTMFUQL4ZWDg89EG
8EW+UQ5GKdk6oR+3VzKZr1o51rpzMtMyQ7Sc3E5bJhOBprfcMoH/BN1DZCoAmiaa5po2AL04FYFI
qY0FxgyDyYg9Jw3q4q94lBxi9pP5jcN7TNVcxyZoeuCcBAGJX6pS5K6bWPcs0K+6v+PO8FIZHpRo
u1Zy+OxAR1PAHOWIztTs3p1OLpFc7Ox3ntHD4CIzu+/TOmWwP9GQHjunv82zdlvQn+Bq8se8Oi5p
fxhJ8e9Wz+ACtCJz50wJmX8i+/imKe+K/lhH+/M3rTBmWa8dd9Uq49C5ZgUp7r48NFcgHQqAI7hz
Sq/bFL90LwF0fyHraha6kLVU7khrqHcpNiOc7oIh+MPkFl32W8Ak7lBnk5TxpNI4W+8WY65RPsZK
9j5Itemh2EwXy66ZmUAM+33l/l1rxx3lftTrtizhhvPozh12ZjZ48VcqrWsZnKunjU16m2HeV+a2
p35LDtKcouT4GlwYESnq3CgG0gT1QoFa+GDbyy7rDmq8PW+DsuPLuYnSssKomlmJqwwARVAPh/Pf
l+jBY0T0jVnikQhXV4O8Lx4ARVH9dOoX05W4CWFOHrDVjovEPN7zfAZHM7I2MVINOdhyKa1NO1VR
5LnxpCHoI8kINJTRLEtvRDdm6Yd5a9xZmUNyH5PqFggs9SL6eV5z4aWy/kWcJaqFsaR2Tv5M7uoo
sIGU82W+Tg7WkU3+laUs5hHu5WoJOLPMih65jJmiQPkaoYPuOfvOxmkwAr3T2tPXo921jpyZpmZK
6UgBAWFrKCJ+t/PvTSfzkqIQZC2DM9FozmdQfyVAm7lns6HZMbkM9/02vmIdziQgEo8lvJytNytC
TQI5/Y+xAFBazKYc0CRktUFZfTOg0VfyP2Qlglu1Iu3mCeln9IOn1QsweU+d0kqMQWgLKxHcotWZ
Hesuq+LkepD2N0svKSGLv+/gkYjHGzIZbNNWEVNsp2XTgvgpMJv0YOf6JmwkEsT78C6B/YKVhHlJ
K5qCWD4gcepb9TNi613XV5LUhDBdTqx3Mdz9NIxm1bphw2r8huaxDvrotdtjxufIGvcAX5deSgda
hU5xJZPzDLPdZGaJXl50hPkxDejJ9DVv2tsP83X6pBs+0jO+6slpgmSbxpl2bw1Tv7ioUy3Tfazd
UltidLIt4+16XhbaLTAKoHftO+dbRWYAaX5hAmG9YZxlJ9FAYieBy0myvUo2irrrZa9TiR78nJ6S
5KSrM8S0rfYyOs82gDkbS+JmxIHRuxHwMKAgpuqpXWhoDZ89hlGnbEDMaQbJgdEOxX/JpgFlOnER
bTxWcQHOCvSnYk4pOpZ0q8oa98U33kolzino7Rj3lTth3WI/fFWuFS9HSOv6kbNj5OFwqf/OFnTO
R6h2mZpthY1y8HCLdzbZlarEDUnODP9Wy1zDGPQY6bApezXmQ59szocJsu9zvoCakbFgPBVpMD1X
/VZDibXQZeBjUmPjTn6qOFqnVyxRf9QACsDIbesNhtbe5lxlI71SaZwfWAwKTsDKBPH1Idlnm+Fb
/i3+DYoecJ8rh1CVrKDYhaP0jvk18MVZ/EmypyyNoxZm51yWwC3Jg8ofvPwiB5xf5NsXcsB+sYIr
idxhAl+9UyLBBAd+AgIpSypWvuIvxJ82/0fadTVJbvPaX6QqZVGvit09OWzwvqjWs7vKOevX38PZ
z24Nh276jssu+2GqhAYJgCAInIM33RthTYQ6zrtL8E4e41hlnsvauKDHhT7BW0EbUsCUzlf+N8Iv
ihVcm9yJY9xKKQ2tBbwz8QzjUUHTzkfep2ivxF8bRmPV7mjPMN3TrSM9JypyM2utUy6NX9mis50b
8nZiGNey5DRvx41Y6I6+NoHybX/Rfn7AeXcSGLcqtL4fuhR2YG1BGt3kleD2JDRtxpO6pKtIZOOw
00M0id6gAnevyC4qH2DtrEIVUA5HIprJEC0bc8D2wyqNVoaZQtIFZHjWflajSC35sj2zRSMNM17a
lmDdyvKXZFxnBd7autYpKkfCRBkgJdf2phDVTrlZ13mz2EpSZybJKEcwh6SqwiIxD/qGeQZZ+VFY
kyirpAHggsOy9aMiSpXN1PEKMHhKYLqpbx51r7z+fWMRYbCIwhFbFJb6cUlrDf4qh82RHrrLofFH
j1KXN66IEI1/yu/WkYkOfbe0UhNBWl442lfZ1w62r94pp/pI0UbFQ64Ce9To33fRYi0tI1pinJDa
ej8uTho/to132Y9FIphIoZqm3JVRiWaq9tDgFlDfACrvsgj+JgFvHjzMGBAD29VbNeYu0zdCbb4q
8AwFFoeT8tgHy4k+MQP8wb8sjqsRxc43NAWvBeyjlzShFCDPC4wdcztlckqal+Uj2GSoLZ+FMNFp
ApVcIiuW5Q2KRw/BBeAZoMf79lpr8ESnIP3aO5/aSWMWMG1izLrEWEDFOsTFr2RLnAZ0rqb2WVFv
OtGowz/s19/KmTSG7cwuK6UkyZacNl5S2BXwrrnp0XpFQamEKCh8pzorx46oTTner1Ub0rQnQ8G7
TulLt1GAGajVNU60T0zUPs+NhjuBTAqzxuNSEgMnS4xLZ+tHVuFMaygL63K8XIKoGuhOZWBBvgNf
Ay6xSZKJoMW4Pbw+H11VX/TnDshKDo1PFIFIhLPCFYk2AIxgohuTsB3BmOyBP1tAlMnSyG2yGjXU
RnDT5Zbugd//twxm+VI5X6rC6gFNhqf/k/0VXcCecUuuUeUkUEx1yqfx8JGH2b1QJg3Eq6xMym5A
ort8G9FWOn4Xvv7z4sZeBBPccfRLZDFa5Exb0HVXveoZ6QcmiQGHRgA0aBsYJmKSJqPptUSaW9vb
5tntE9kbE9HzDVeLnQgmMA220hkDgqK3dUdDOxbmlbjhhGtlOxlMOKrifjaIEiOJDcywuMcF/lY/
yk89jl3Vqb6Nh0Vw2RUIZKsSJbGXdLPQLa1jYEOzvxSdwKgFq/buHmVmMhDM8dTW4n5oX9tyOE+C
vReJYNwmR9SJRmBMesoKbHekKKPuDR/AjTZ3BqYybiI1Rmzm0hIBAuYkqQdMcl0+W7lHw14A4yQZ
ineSFON+u93ls5fd9w8TKoZDFyx+dtUIEcdEG08XdXcSdZa0RmYPazbMgzodgB5+WR/upoBpTwcp
Errj2X6Pql10sOsABaZqH8r8c4+RGeXxsgjeaYOeZNqyIKvoeWR8vlEUqdsoi24d91cgKQpUi9JK
Fq0jSYA4uiyMt157YYz3pxgDADzwjFuZvniSkXo5MQUiuCawl8F4f9KadorZGUAP/u9Gjut/uAYa
es3EePuC1WMf0XJNlvQcZXhPkn9OeuyU+dVqTv5Wf7+8cLwMy6ZgQCb61TXCDqCZq9U16grEsHE7
tN1Vu/lyBEaV9aABU35KBGvIM7u9NMaLarUHTxv6xsF7lAF+BYw76o8J/7usE1cKrNoiGIaQ37XD
l2lbY0AewSDBwumbgb45zJ81AincHTpLYTFrymhejKbFym36S6odcjNYrc8t+fOyLtRL2AwYMwRo
y1MxZIJ+yreBoKyXdRpmNERLxeT066cCBwEpg3J+MkTjy1wf2omiCu9iTmsl6RgvQI/EaW05mdEo
AVhNYkFxlb85Z4WYsJCCK1wqLNxSTPQAFuuToqSYmhFV2mm8f7dsmqyj+VRBa9Zr7r3TJdpsENQn
KUqsaO7tjlVAjspj6xkhRfoHw9Ph8i5xl24njrHrfC4wVyfrljcP6gJQbeWxUeLjf5PBWEJbpGlX
1lCpHca7eZA/G/kkUINr0qCMR64MIk+gmry1ALMBt8NagkdRH0tEnLDOM69ufdN8vqwK1wZ2chhV
iNRPEhgb8XBf38X1tbzdrnr430Qwxrwu6CAfCMys1tGmq4bEyJ1S+3VZCNc5d3owtqzX+VLXFZ6p
l3xy0xEscn8mse6aw0HJBHGAa2HomQGitYUkmp0pIngGrcG7AAur78n0sKUf2frfTYyAHId7vt36
qahKeqOz0RSSW848ak6HRgZ3GXMMQzT+/3vdLAywASgWVwGCasFbYX2dlUprZ7ZXZIBNAVGr9Xld
FIC0BLUsON84Jm0hCcHVQ8EsFvqOGVEw9n5uJBsICUCPHKUgU9tvw1q4q6oKEK3pp5iYg7cIqpOC
8XEMpr4VlS9d3GFiCQjd6nVjhlp20EXM5iIR6lsR9VhsMslGjFQTpKGjm8qdD17Gy7sjEsLk0nOu
D3I34pbTAs23kO7wEuHkeXBZCMeesVioEgBSXDfeMT0b1kwSYCVYXqwYd1mZ/QEohg/pcRZBU5/d
GSBVgxYrMe7rWmkcjXI7kDw9TdEmiMu8NqQ3qjB5IYDlpHboUcfp/fiRwslOjnpXH1Un98zHy6vG
35q/VWKzwj4frKLqCrRWJaU7NQC1+dVugrYqrscQTM4i1yXaOy5nq7TnzOgpFLB6rSw/LHCKmne2
LWqI4cROC5MqNtqmiQ2CMWbV1nE263LCkKTcdJ62BY15yjDbUIHNo9G/XF42nrG9Nt5inE82bHa+
YYmySJvj2vYa69At15IqMGbetuy/T+XvLC2r1XIcNqS1cR9U5I+m8htRcsbblb0I+hN2IsoYz51G
ThGhiwyXtrtWK9Hn8yCLQjNddjaI7eXQ37GTo8dphFE1XHJABxFSlOseQ+dDKHpREO0IcwKg4buP
lg1GRorEWdevZSHKAGm0facIQEBxAcB4J2pObxWZZCOWGn0CTV7k/yZWUUEgX7jSzQa6yI+QPdH2
0L/FMZE56zCKnSvIN2QD9BYVJk5e6pf4uLlmkIGIXNSxxjWHnTgmRk+JnC3SlqDlde2cpJqcafMW
QwslTVC94VWp3yjG2LaJxjhwT+AaH3+uv/+mmXuZbSCRU5qGOJA+4ko7xRg7tyWQDppJjqBtbWFc
y5j+Xe6qOhWYB439l6yDMXN5RRvgZCKdKgEg0Ue3c/WpQVNOsZ46+dhY/uX4w40PugkgAlxFABLI
WHuSdnNbG42F4UwMmM6fVMV0qlKQfnBdaieEOe4A1DhO21yhziaXD3qeO0muCo4fXgkExnBWhAna
cT2ZgyXHmOoL8fp9aMM0LGdncYlDsZAr0awp38r/EveOhTKe7DKveuzSOOa+qRzLJgma4qjWgqXj
6wXiadyxFQIoI8adotjaVk0B4gYpECxUP/WBYgT40Re0rHu5kHaV71Q7eYxTAep2gZ0jK93u1DAK
G5DQmc/l1xXjNfKhcI3ny/Yn1I/xKsxotiq4IdC8cpwAR1CDTWAM+muaolSuCM2B61sgR8JEIeD9
ZDYPTrVJJ/GGW5FZrLhzYaqwWpyxQOU3y4/LlB5KIj99REFTBt4zKpqmxl6PVDk1s0yCgijOqqtv
BJWXBCll2pv88l49iB4muc52lmcxL4VRaxBNMpC+ku3GGO8bXWCRou8zp9dqKkmRJajFWEPlq1Hm
V1PhfmjNLIOS/ugaqMnfnpBru6pz2eHdRwazypFSj3VXyrcRVkgfH0VDGtzEwjxLYyIuqdWlwrwm
njJCjCEf0hDja2jmFkHZcEMGKFx0GYc+kCmYhcuKGdApOTzLSr4t/dd8WRwtf4rK4+XF4+7PTgxz
3Ctb3MXNiCfOxcicVgunToQww12vnQQmJCVbgd6VpbK9JdYd07xVk7uNhOV0NxZqMGW3hvrw31Si
Ku8yv6RuTJrHovy3ZAFZtfsIV6bLIrjnoGUBKF3TDKKyOX9srGOWV5XpWd3XYvi11LfR+Pk/iWCr
snIdkR6gIcDP15915UvfPv8L+hm69u+yh7MerzfC3VK1y6a3dZLgGHzIAAeFbC+w/OTX4v4eqFIE
xiZYttfovhMnL8o4TVNje8YMUtRqrjRXjdEIJmszCf7b8jFWZ6nZNGP5wKa39vGhi7aAFBhaqGdV
1EnC96C/beG1DW6nVI7jY9QLSFLlm2G7iUX9Pbz7JSpLf9na62v+7vtKAWwHa0DhvLJ1V0t9ub+z
0txrm8MSCcxa4fvqWRYT2/Ji7NSFoFczORbH7nqhI3aqG8CNflRX08l8SQ7gPbcxOCti7+OuIlEo
hA14Ut5NrkwYfYvMBueeNSVt7hAykCtLG0UDOVwL3IlhcstyaXHSd7jdzBjlyo728lht3z5geTsR
dI13+0XiYUE/FvbLyHrXMDD5pjjFIpjx5OtBO0SAFgHcDyYRJ1tE1sbAIaQNiTfZB1PBQTf+8RFN
zkKYxcrSNs/tRDK9pW89tZv9ru/cZPsAoRgw2c9imAWT56KpMeMCDqzuGviHZvLJaJ3LmtBf+i7O
nUWwFD9SDkaoAoARaJ/MnuNed+ukDgojD/qydRd9OtFO28sieRxme7VYZHtUNItpVFqwWH8D+N0L
ZQ9NAhOtc31QtO7v/kYMyYqSIW5I36nKHOhDlmnjpFMW+mD0tSD3a7f703bnwDpVpzgQcWq8nkOX
lpYJtLWaLZMixbZX6sW3GCzRDggR3ahUv6RJ4aeVdSflw13azKWDSCbQlh81/jYd9p2nWWPTXGbs
3Ww/ydNx1QW3a14P85tNpH64c+Z6NZeG5JjI7V7iWzrpknjGY3GV1g6yPpfywE4iRgSRTkwMRo2/
U9MUb0oNkBmjUyzixxTqxMSOXluXeHo9UK4lEnbP2oEivygP9XW+BdnrTUpklYJwZTCRpGsNBUh4
yAHXuHNQKo1Q7Fk/AGLxZq+YOJKk0ii3LQpl9XInGb6u/DRFk4n8++fZu9jGSm2YNH3SAWExG455
Ah5LYLny0xr8prQVXUAFy8aW/rLCNvtlwLLV0eSOUuPoVRpWjaAYIjA4k40YbS7bfYxAlSeL09Sf
p0GQiwlXjYkRKtmIkk4Ngl/hrC45gQQz1L31hQ7VpEKkIaE4qvDOaZeiXIaJLpt0QD8qrUpMh/VH
nnibDwgOT8TaRR3yQgRkX+bs2EwTtYhx4LfHaQqapXIW3SnlT5cPFG4euDM9Ji4YJUAxzA5iEu0F
MBKddmjLu1q9NkSP51x7sBWgXQEgVgEW49vlQ0O52U45XuPs5mYcnyPRYAh3vXbfZ+xtzDMj0yPM
aKyRPzSnZf6Wf9U1QRbGr0ztpDA2B0jEdq43pOW9v/qmW4fyH/M9hbeiBb76avtxeXdESjE2Z08t
mQDNjwrfXAPOJndmM3dibXHMXHC9FWrGnElrIbXdaqNfZ8alrUG3dezjoe55RhD6IBWjpewWkrG7
oYhRI+pwESWAn81vIvlzmjlq/eXy+vFPpZ0Y5lTSImWOohmVy/nUr44N6iQ/9wEThXaEcAO2/G9E
EYFQagTvXHcnlDmXNkUCIzYoLjB8orwYgXZlP4LU0tW/0jcBMTws37MMgMoASY7Sur31rCkzCsts
ka6M43cLQGv1z8v6cM8L++/vs2nubK9x3K6w+S6FpZunvn0wRR1C/Oi6E8KEB2Nb7Kw2sGbqg/RE
X4hACRpuOM9f4YZEabRgyQwmWOh1vSb5mqH9xX6y5NPygYExWPd5yZgwUZVpNkc2zK7uS78dmi9r
1jzpIAy/vDP/YN5nOUx80LNR01sNehgAgqCvT6BPlcETDpi6oDk1bhEWXwUiRdbAxAnAn5Z1XNe4
UeVO3znWi+T07nLQj8WVdENGvHz9m/LoP2gKKF0VLTGoWzKOvERmHGsV7r8U9Hv+rGOATPJlDa0E
fYrXlSZcMkdUWOJbyVkm68ddpwJsCVXmXL4xoq/6IHg85C/l+fuM4xJcEY04Q9t/pT82rU+mL8l8
vLxdAhFsh3yU9sncAg7LG+UHdfSMPHZaEWY5/7JGYY5/7w3bJW/BPtcBnOReF+VeLR+k8mtq33Xa
N0yozfJpTsEeIkKKEinGePCoLXm5bFBMLn4u5qNlPY2i3lL+4XtWi3HiaQRYSNujx3iQ0O6VP2fj
T2VA52ciqvXRfX5/XpwFMV6sTm2SljTAKktpO4ttXuXJ5vYA2EpJ95iP2tWwST4ppP9oHIwrY6a5
BhEtfKoufw7oBVYx+zTq/1EIc9CDxA4jpiM2qohBxVc4qpV7uSEoXIm2iokOxTw1VmVDk2560no7
2LTSNdbF3XTnsj+JBDEhoWirpp9rvCInuGuOhrcZmWubTit6QBGZNzWZ3WUjVpMIOPdQSEsiVCy1
k2FhsK9V1w/oQwccQBIBhCig4r2VY5trvRU6fbHeboo+7NIj0a6zyb+8ajxt9lIYG6iqKZHIBk+q
1Kp30Hr+pe3LQ2mp7n+Tw5hBpVfbAtgqkKZ16+pYVVYcRrMzDosFfN/Lorj58l4nxhIsSa+aqZyR
sIRq5/S3ykG/pyBMxXfFz4M4EKayvKxSVfBoqqJvG7yAjHIgNc/MTVdxGq1O+0t2Jce4KsPiqgNY
yh3IdIVNO9xd2wlkNJT6rNK6BGGJ9N1TIqvOECfPVhwJVpJ3yqILXUFvEJgbTBZORCn0th/zGb6r
qweNFGGWiKyce0LtZTAG2JXDNKYJ3GkwIkcuyqMyZTeV5tQEGByJ6mht5hiLeYyV9iMmudOO2bVC
bZYNzG30xei+7L6p9V0quvnyjo+9csw+NSnZYtlA+16VKc9tpQb1ErsWeO3XtnTlbXVyFa2XWSnY
N755nPeNCVFm30l5P04YvcjX63KeP9nSE8D3vct+xgu4O+VYXITGAmKSlmLndOUZk3ihbSp3Pcac
E8EoIfcCshfEXEDiUpLHnPITanfqyQiUA6LIkTpW54rhUgQ2z4IhqGZrJHGNJ0uzu1+Hr038gf6I
vTJM6lJ281z1aYo2RSs2Pjc1ILXUtksERzs/Bp6NW2MSl5j0ePqa4bq1j+Pw9aXXy13jW36EEQL3
QDTCz5sxtlRVNUAzBOh5m53LS1ojm216zmeaq4dgQsmecevBC4jtkthfbae9lj0x5i91UjZB24tl
9CTxuIF6CtONa5l7Wdkdmsp6jlDX7qbBaXpRNsNf152a1PV2p78yKV3dqSjWLy8zqkzjTRLkoX6k
+BXtH+uVqKmQ26INcZhfwOSEgc6Qt/J0Uq2DoWDgIDuurkwrJMf2K4rPQREKkd5U7lqeZdG/73Qb
O2MtpbQ0KSJWg94AALy6fWB9o+TzeSC66HOD1E4zxhHmRB9Rh5YMryx+GZWTpV/q/iMRaieCMY6s
qpUsg0F4Q2aVaCvUq6suzjH4WJD2mtTN18sBUaQRYxvVYsymNeONNlbqG4s4tTleTx95AdsbBHNe
tkgKpayBEEnvAZD8rBv+ZS2EJseci52mWHqloJ1GD8fvoBFEh8iQuJNP66hkExxV9AR8779nm2NO
yHpptUZqUbofxrDvgNFiPwwY4ZLG75EdNuOzQDe+idu6YtiAI7dYoGkTVRkl67B66Hd4RrfkqbjS
QjTeAQsmDkQHJN8e/hbGHpCVUmXmTJHF4uwoaXdKFXai/lxVoBCLExTlfZm14JjwtqfZLUoXrzm9
n03OWnq6S5u5Jzz0ZZXf/Zo6J0OGH3sr4JjEUMbcbEA9K8sED7nTkoHCUHuRcVVFQVbdRuRgie7F
/xB/z2KYqNFNWx5HEV6WyKcloH3+NEipADKgQSrxRUGKn3vs1GJCyAzoJ62n/a7xL8OZP4/hdLA2
p/PRiu+Wd6LhAtEiMhFkbLdFthoQAahyCJjSPo2BO3EoJdFdmVuzU3dqMVEETLgRoPyQ5chheru9
vPb9B7Y/jmiJlkLlE2AXPxZWzjvHhJV5qEkz52g1wmSTa6fo+ElQsvajbXYG5UGKfpAeOodjL6r4
/kNAO0tmYoyq1vqk9cjCs2N1T8ecbL9CicBLDvKhmwW3CqHFMMm3VG15UjawUJRg4wOw7F3btXOI
0zFPUYRreDmkca8Y551kB6tWvU2Ufh7xcEKGABSQB1Ubbyp79ObymTTpbddlx1FYnBD5IdutqsqY
VG/V2sTrDcWH0v5sBkc9TickQpSQ1XTVx8t6CoKpzsSXbGtRfM4lzKoVAJLLXbl+MIrDZRmvper3
p9HflqKz0aUdojqrsZjl6k6B9LR5aOXyShf8nD9ab+kcOYgRZeaDqF+CbzWaqRJAWygyKgZvcy+w
dM5rmiGvnE/myQI4VXFlhATQupmP4S9BXsRdy50wxvunZQB9sIl6hT19mX7E6dVMBCtJw+K7hdxJ
YJx9WTdidjKdW6tvouVqbAS3KOqy778P6iSNgECXsGMPTVwXSb1i2GaLvunSE26H7my6K0oIZDI8
lBkvGwY3LmOI+C9xzClgrKTVrQl2seYDuPCejeG7XMnOqgiCJH/ZznIYK5DqrCmkyIo8xb7Dc178
kQlJOgz9lx7MxutbOUltNoHZ3Z78Fsgmox0fyHRrWKNgg+gGX9ogxgDips+bXAWLVqOZqCpPNnGx
lWVQlTNYRJBgnlba3np5m/7Bi876MZG+M/punnLE3iVYfVB64/K5/qA9ABVyV12Uu3JD7241mUhv
qpMMHFBIq64HIL13V4OfHNSDKCnge+vfSrERvgST2LTo6MqU6jsbhGTSSVoEh4jA7thoHltmOmlt
gXXT1PsxIwfN/lhV9rxabABfCXhnrRoJonLXHOXv+SkBLCxNSr9TuOX1IKwDi5RignkNMhZ7oTel
AqA9hnRnSpN32d4ERq7TX7C7MEs6igEIDUhG50/59ExA39HWJ7P4pcSCACTShQ0MzTJopEUAKiBA
2rJTE4mwZ0QimNgwNZ2MkI1ehVTXHUsFirgsWC6Re7JNzIMSj92oIJk2v1Hiwj4cDusdnoJeu8Ii
QTAQ6cPEAitqlXIlA6qGanaIwOA+ElGdlSsCA0iGTQBAhCeHt/ufy7MlRZR7bKzJadWlayXVBWvG
jTE7EUzaY7dWZm89dkUNaTKZhyOmmtWDiLmbG2N2YhhfKTDfVMwZ7KvD6Hzrr/OXTVT4FImgi7lz
lprEk1KBYc3T1zxQk8XTeuNObURVfX5mulOFcRXgTFhDsqFiJodZ+gpWX7u5a33S79SAdgOK5raE
AlnHGdHqmkdIhXsfF1LUS8x77VEG+ibttqi/oA/6ctQRLSRztHZxaetqi9ynzQ6y6RIr7JaP+M5u
DRnfyaLczNYN6VtXBI3yKTFFJX2R5zBH56oYBQiBI8BpJe7szr7uNk+gMTsoj4ubP8/XH5vbV88q
vb5D7cxvrvPRmoiBR8H6VitvhvXT5V0RmcHrLXQnIF7XHtOjvekNX5Pn7llxUJkIJ1ceXc0tvVRI
ZC0UyISGDSh7iazDZ5cgubeCwktohf+mvKZEIGjP//OyggKze/05O/2WeE4JkC9M5I6nTANP83Vi
+5dF8A+I3SYxMWKem6Gc6f3LbNA1rF2lN8VVk7io2KKNSAPTiCC6inSif9/p1MgUZmVCTtIlhddK
4DnSbowlE0gRqsVEiFVZlC3rkCjiTtmjGYy+YOXHCSmx2waAUxZ4L/dytFtFJkDMUrKZeQbvNdNj
1Fw1Cl5C6s/9dpWpQSW9CPaMHg3vMv2dNCZWDHMbZVlNh4aQc9O+21Q6tN7syV71gE27j0UHO3/T
kPUCsVQ18Nb0dtM2MDaM9Ygp7bbwZ/1+QO5lVoIYy41PhqablmWiK5qdMF4mIwNSBSgoNPVaHh9S
S3A94h7ru+8zFpERHIAqKmKosdM8KA/nQA/Er2PcpcJdHmm3bNkym9cPs0ayQQdYiTa0oNYOVzCE
byIiHfpb3xnATggTh1o7Vau5KVHmbl/IGq4JcVCw7HTBmcHXxVLRoW4YmBdkrNqu8oKgQhJ5VW5/
IqPlpL32Ldp+XjZnkRTGmomV4NW0Bk7RErV20Fmm4eSlNl3JYyEwAX5UAI6pbes6ii1sb15nY5JU
a8HjqYyvaQoN3/an8bWSnQaioMDdpZ00ZpfMaaqtRQYMzzqSq860nGZag9XOMZ8fieId13t2smjI
2IXVRIuACDlgiGp0J294np4ysBhP6LMmXzEAfIjvROUznnJwUhlA2fBYwjaqyMToK5nSM+v61agF
1vyiY8q4HkWlZJ5iSPfxL7BQVPzzVrG5j/JcyVvM2iXA/6qrK3SuPFw2QN6dcieCfTSqezJbrVLg
CNS+LlqK2vhtNWThIPmKaNyTa4F7Wcz9pWgHYmwT1OkblDu3wArQuos7+b+EGuL51l4cY4Jx1Jpy
i7EWb0s+DfJ9oeOQF42Bc7OivRDG9opaW/uxp2UG0CWip/E7TcQkVHCNMDlki6cfRAhKXOM7GwXb
arHNpFeRNOBNkRzi+rus+Xr8vVVEgNciw6Cru3OqCUPBq1Rh9XRzOfYtBhKX3F3j3Ley+TabRZNv
os2iWu/E2Uaj5cWKcFt0B8s4dvmXXhQnRCKYiG5FXVSnIJTyyHBtKkFe/aHkf172JoWXC+3NgYnn
XVwUFqFVJytxiqMOYsvlz9x0KKuU5Wef5cBwp5vtl+yVgcguBMFCY4LFVhs2GutSiI6Vm60ePitS
4grUoy7Dnr079djaoNW1q53pMIopKD//ziTwPKmEFCnM+kP7wBG8l8bEi6bp5rKfkXkpy635vbLv
hRdPvkkAwVXB2aeoLN6UVZRKOloYLh7swtkqx6pzJ8+Cy6vG35izEMYm0OCqZ0UJ015GdDTeLZlg
eOAfYtBZALPzwD2Z+9GCYXc22qB09/fVrH8xHhbfcD+EuQ5Wy7/kASbmra+2+tAWNWX46tbcbTvF
KWfBkl3eF42tdEml1Q1KimH9QUmcWA3xGOJEpciaRVKYAyKr5lZVdPC3j+7oS4VLDRovCLhO5Mfm
++aX3nwQvfCLZDLnhZJiFihrsVdaXLqD6lV4SupzkWb0K+/99LxD1CR30bTe7K4pGkjRUSy+oS+m
LTjYtB4truis+TdjOSK96N93EnMjAxJOgVPJUBLXQCY0jzbKuiKghcu+BDD2t2KycojUkYA3WM2O
vXyVxcfLvspVQ0X3Md6sgJHFvosCEWc06haZXbndrK1jTleaSAW+u+5kMDoAkHIzChOXveaFFOAG
oj1PuYt5j/mFwm534Xi4rBR30XYCmYMvNuLKmHKUKCsLUNVafp2WIosTrRsT40CeWcUjSOG9CR3v
hVfU98noXdaCnz7u1GDCnGTUyHwIRtymwDxRjqimOnT+RLsFPbtyE1FrhUAnFrqs3kYZ1mbjsPvR
ZV/RapyLMJi4DQDaWSWLOeHiQimXVEeXgfwQ5c5kO6/wYh6GpRRHe7iXX2gDAGW7/UhRYy+YCX0W
YN+lWcd7ab7cgQt87e7GH5e3S7R6TKCTE5BEAckAwKXDNQD1nOHbUIhK09wcdbd81PB3QaejIc7a
CpR117uxOmTkzzb9NCf3+RReVkbgQRZVdidI1zbFXECFDHLgqxnVpuFDAXunCRMTMk23SlmFbcsh
hVXcDpI7nEzQJdGOjMgVdUeJNoeJCONWxKlJeYIj+QaDTI72U1GeLi+ZaG+YiJACrqVNYkTSSF29
2jiZ0W3TxH6lPreibIEvCkPPGIRCist2Z/QkKUqjBHWzXlu3adKcLH37TrYVmIOVK9ulf1kz/uKd
xTFWV8zRhpZOiEukm7G+nuPvPfnjsoh/iHVnGYzBFYoEdnGT2MBeQrGG4qZVV8OJvikNoe3pogyS
m9erZ3GM+c3KtA12DPvuPFxZcWuZgDs4AaWtxvySCIqLfuxdcrITxhifEkckLjTckaQ+tFt/Qc7d
/qGL4Cz4LntWibG/KcacmWri0ItbAqaj9CnNFO/yLokMgTmQYmstpnnBjYtYT8rkdOrdLGoxEZg2
e+FqlHke1hnM1H2vOfHwEg/fmvo21jEKYAomJ7l9i9p5X9jq7bIOaUcoD7IaKgGA2YLoWbsZfDOQ
D4qoPUOwO2x3RptlS5umkFXOn7L1LhYFVMHWsJ11S1oYUTdTblgN2BXjdZLlXinqaxOuGBMJlMVI
iCwB8lkFt+gcLgf1qT0OIDkqhBFbFBFYfhugtSvdMGDFzJstoG86krs8aCGtJOBpVpAxcs1OByat
hjq+/Y7sCF2Jc2phUtObRvNpi6fbxdJvJsV2tclenHbUHz/gSTt5zEKOFko/07iiigZ2C6vxJE11
600AtiVSiompOaaFpJEYOPSM+BnQuv7U6T+6MrkmevuQ6SKse/6O7ZRiguq2xNWYVsiJ19P66zcx
tTw65fG1yfJeOLrDjeE7cUxYbbp4nvoZe2a03lo4iYt7eageRyCdBLDJDw3UaDt5TIBNCjNu8toE
6JLxNZceLeV57AUMC8IlZCJsDnRkeyOoN5kP9ovuxydyvZxm9PxmPi5/4WUj5F/MzhoRpq4xy5We
orCBIb9rkHkcwIPhDSf7hspL/NhTBacuN0btxDHJf2c1Vd5H4EHO5Ntk+lHaYZGKAAW4cRbPPZSe
gqJ2MzIs3ejVjNbApZIcZTzIklVEVfYPy3aWwdwlmnQAiLoGGTOeX2jyEKOI5hZOfSRB51ahCNKf
bxWGaeAtCxS+76i+tHi2tia2iWcPv9mC8Yqw/iivZdi5GIOcu02WjP4QAoIckPC8zf2NueulTbMl
TwbrRqSGeOB0jMq/bHvcfdoJYZzJjBoygTEPT1jzY9z8oSgCTxIpwThSnM9do4P0w4MyqEPey+DD
STJBvVagBAsx0gFYVV7Qeus1RvET+dfq63Uqev4VaMI+Y8b6uA7AcgXugv6YTn9GaLZMNEEkEMlg
LFohXZZb3QgoN/sLmJQzdXKk6eHyjotkMPfjsrJVXPrwHDtLfmI+5I1T64KMjr8fFpDWiEI0cAe9
tVzaEU+kdZA8S7+2+0dl+P8z1Fmadf4+lb+7FRvquI1KYtIrXjiCSjv/ug4/L68SP8XayaDLuJMR
1+Zsm1sNBjTr0BzpPFR6nRaAIqvAqSFKe7h7QonDCNg+0YPIRMukSYa6jnNES8R763oug7UTOCJ3
T3YiGNNKe3MtjUgF+YS9PSYNOYLlUdQozrtg6bKC2jW4KlWFfdOVygoZTrliSK9vHaM5zW3mDwbw
nX8INoeXcuwFMetVmXphJIXxeyrHCugbF1i5kZNSwhNRti3Silm5LpKnBsANyBHXWj5V6nJdlnp0
MrdmdrY2tZzLyvFsYa8b4zxxW5UdfZf3snbBrXj9aSfx4JWx5l6Ww1cLEziUfxOQbczxIsdNVLSb
imqCDqbPzZH6+0pBOPAui+HZnU4Hff4nhjlgptLst6UGIAqaWq4XqfWtWQQsy53y01GAISYw6wn+
+9ZXTVnKO0NfAAKQuKRxG9WRfYzk4zlcHR0J3aOAAvhYHrqXyqTZw5wsQ6ED4SA1vkbLg14/T5bg
YOPWafcy/o+062qS22a2v4hVjCD5yjCcmc2rtPILS1Zgzpm//h6sbA0/iJ72XZftpymzt4HGQaPD
aWGTlkqPapAiIk4bSKWjPSxuiLH3EfyOonQTd31aUVUOtt47m3iz7DpXW8nCvvX9WitNg2BJh/a+
Lz+JFdBja4Lajdex13dUGnnf7i+bKHgKc7YMGqhuEQpaNE+GQYYK9o+1hD0SYsTgulHqk6xGMnK7
sTN2kZMgtEF5pvs2/0sVMbpeGgjUVQPscWI3dXmvU8Uf1PcFRKqbeh40TpVlL/eJfDM0/lvO7OXv
FyAoRlt5ZSUoDrPkuxr0om9hndvYlsn129ytTJtkfQoV5CJlEFeZh3DKXJ3qwuBHQ4z2bYWIoGC3
a7gawLexPa1NwJbuMM7npElcSSbu1l1nYStLgAJLLVujkia46mfVjd3mLnPBfYNqXhS9Eo+33UfI
VpYACckwaU2MmnIvv40f64N0rz1nkvOTADZ9iqhxc9QyCjgwylpcVDH2So3y4yi/K8pHNrtzN7hF
Nx+v2x2pm4ABihqqVZLg7ksQNhv6W7M6ptptgSSV+VIts5MX70Cm4Sx67CYUSxxxqMRHeJIMtbHk
gFq9ejSWO0zVJZQjVlKkH26ziZVQEBPhbvP5Uxigb8/rb+bnKHHMoP/Sf9RtJ3odVU4l3SgwtwTA
iOuibuB1IiJUu5rt8J7ByLddNPriaSkf0iM9TYjAWUvAkCrRw2TtgLNx/EG13Ez7SgcA+J995Yhb
Ao5UcwlGDQ3HTn3iockmKNwo4OMDC4+uNqfsQ8CTFe1icD1QfFIWxXHqv7VVThxtbt3X1BFQRFvS
qNS5gQzxUrlxVoToTcs/tyhqKEPpJpafm6n2wy76dt0yKcMUEKUsylIeGUooKn2WP7eL+azp1nDS
jUh3eyNKjqthGYSXu+t9Kjpq2w0UtDKx0EavhybXRgv1x9Gzoh91+Ubtg9z4dF0zDk6/rehGimD3
kTUV1TSAA1RTmWMMZ91MXcV8qIzoXSN5/USVOnOjviZPMHo2zHatJ9BqCczG40MtZ7T6FC/juf3I
+QIohvZdm0TRCAabv07qFfByWFYWzY0Oi5Hr90q/3JbZar1lpxDGU2SEBcB6K8gIdbVI2YghcTPe
CVH7mBmP6mB7Yf3u+l7tWqGuokYc2VTwawnna2gVu5kS6IKJ0xXo4tTwXRaNhzZ+eVMSSN+IEg7a
qMSrPDGkiGXjpprdSCLiH7vYt/m+cKAqjKBeqhnP02bAXIDoWOSI42iEbe9flhspws1sDKjhT3o4
zDx13z4m58zFRET1QcZ0uOXYG+71/dm/RDbyBEOYB7MoygLyem/yOeVy5RZBD8+jOvFsbUM5Vbvo
fpH3G+m3ritNGQFw9SB7LvwiWB4sJ3T4IA/7RF2RhPWJQ22qRI7NZoSwYawC/buEe7GqeFV657cN
9bbaPbYbzQRYGtjQ9SPmUXnJhJqiMEBNEV50QSQ50WlGlVz+RPXW/8Pm2aieVJG9R1wOyLVxuTHq
razNfMRi/mEqTgX26s59pQ3oAx69rgNqQfd1vAgUdNQsubXrGWU4crSeWS2f827wr1vk/jG7iBDQ
dorQvokwHXh91W/WR6X4Nv/x3wRwHTeLxtois8G5h2Il9FIq/jDdhJR7vR+70C9KCLCHAXGyEs8Y
GD+dEbpockxfKUGL0p/r3JFq91/SPVFLJyBgyJolG0c4hMmP8QB0mj30p35HQPWofkV3v+w1h3/B
nbh/oi+6CriYVU26YvYZpH7kXPF8xqR5N6CDjhNcUgZImryAj+MkYdAXQ3zGAhP9awRX6pzuwHkY
elf/VLpUd87eojJbQ4uTriiaLg5PlNS4i6KqR5lM9WijVa8Y/IwKre/5TRsZYntvrYDtoegrNGFE
IFxKb0Mb0zpXn6258/+3fROjYXVdQ/2+Il7HDXrxrdxc4Vurg59XD105BxblW+zeYVspgh2O69qo
xTS+9obxPcIgMRAQaUF3Wx3K4C2Jz600wf5AlTdpcQOdqhJ1/W36TqW6SfZQbytBsLl0aZoqMUDG
sDRfE/1Zi4hLmPq+cAcv+jCNTYoXTyvPTtv0Tj751/d9F5BMGdM/Uc+mWsbrsdqAngnqJq0C+ymm
sPRef1sfkhkTsV3cHA5PfoDmr3Sppr1/sIOLUBFpJTZUWllgWsXitMkrj+t4XJ+GAfPk/k3sdhcc
tloKsDtHUdnoOaIonf86DNKzHvtjD1Y43pOPOZ7fiFXl96v4MtjKEwxdleK+y1IArlSXN42O0Xml
hPye/L5eQbqlJk+pLd2EKlroo7hwEqUkDGcPm7byBdNP62pVLAUpubl+GnPbGbqnlqrm28OmrQzB
+BOlGsPOzFAptJxmPMhDw2lxpYQv19eSUkU4A5PWLg24khFd7Z7NBH4aK7yFalwmdBFTynUYKaAP
GzGhrEgc9AANH5HyKZLDdVX2vM7Niok55dJsrHCNEHMy6+LjzKzFnRbZT1VQxytT9S0fRwLV9/Hj
1zl7pdncHG6U386lNIC9WC6VI+Y9P2kyNa2OOsuq4JatsZw1mQpMh6PJJwuiMcxfA+XMr106C0Od
ZFWAjmhJjWgscZLZ3eAnR+VYuDP42Hwe1lpu7PcdVfy9OwBzu2sCduhp17PFABMAr74rvSaIXbRe
+m2B2Ym8jSJ3s0/yzZuYp7diBQgZF/CvMA3r2r7UPwlf4kMzYUy8FBRgukbHsfMvlpcALlUADmZ1
a2Ex1Jqii5VPnIsPuhcNf81RpqiZiaOtCgiysDwaY3VGx1rzUrFDjldYSV1w1BEQ4IOtajcOPa6a
MJwfVLu/S+fP1081ZZJiHnxMmyJTNFAAxbfqU32qDxWaoPra5dyYbRD61JSgXVLyjWmI7Lhdubal
wnMCPyuhYne9ydBE5Mmn8gef4IhwAB7s1EHgu3HlThMp5Ot+yFlowZ1iw3IYW9NjSlChYmI25UNh
Pxgl8W4mdk4stx9idSiM3EJfzKLDLdDY13SmSPgJCxSbnMP8laESPZNdfpbDj/b0gVnvr5sHtWwC
fKidOlc2x8dh+kOeV0cD3fR4Kgt/XP7Q39IDurUMATRWJepTFuPdjwqGeXasMv0xllFElVVTyyag
hLoqeqykMIVGDsrOK5BcJbOG5LES0GGoxnzIZb5w51fGK36ubLd6mV+vltgP/esbRdmbgBRlVIWR
MS2SV5T6u3k1fdBHEiKoy1Kss++keDKnGFlKPZg93pBnLxgNOHkMQJFgPCrhBhJujViWaS1/295q
BqzEGN7ea2LHUBTCz9h3bExZYUjhMksMN0ntsraZ0lvemiDjVHuV9bEsvw9xsKhfrm/SvuVdJPGY
w8ajaRE6iZJ8RfKibY5m2zp2YZ3HQSYW7h826iJH8GqWaLWXqoYDHZ8mH+UlAVz5j5zNRj7mrvx8
XandhDKobH6tHzfNjVZVYa9SWaMufTxoB83DpfttPJt4foHekyL7oFaQ/76RZaLI1ChKzJjr0ZDV
dp5VL247EiHxfzi8F40EIGqtVi6nCOtX+Ri7wFMjkQ8ar9WxP9hBHwx/UtEYcscETGJzqQ1FgTxP
emsFyTE5m35xO3k8xfq2cSrbDROwCTmYJC9GqGcYfj8cVpWKhnP7+v2yvayfAEYDgll9yZu/lIfR
4w3jmMDqDYfpwKNniUe1i1OrZws16fGA14FmIZjV/LACHqtrj/LXFUxeGXKrlLRdpAUdtKGi9cNQ
xfmhhilbcWIgqyS3B5ndlhR5+C4cXb4vphKWWe6mUYETW41f8jZ2K9MFI7CTN8+YcewRZ3f3PG2E
CaF2M+4GOc243Z2UylFuQawddJNjukZQvEdpGggFnPSO6qzcP2AbsQIQogo3bdcOFqg9GF/7E7qo
vK/54vACscKzH6kt2/c5N/IEQFxXQ1IKFeGg4dx7nBGtPER++D5xGSYWqQ683U/UE2j39tqIFFBR
KqI1Vk2URyd4lOvjB8m4G0AdZBfvrm8hYY6GgIjS0LQRYjJIRdofWutdWh+uf5+yEAELMTM8tOQJ
sRHM13Zsy2nn2TUprmPSIAT8k6VOjwwGLVA2iHxd4lffk4DTTqbHGGTrK1GrSC2agIBpjUukWRD6
NOabVHlaKX2oRRMAsEKz7SBP8GTzdPDs4sXQOt+ifHNq0ZgAe6tipyxZEV/XzddLCjlOV/7GVHd2
Q0f1pFP1lnpf82LUYu23pEhgm4yxTYr6rf2sKt+179etjTg1TACGGtGYCUPDke1OrEPSJ27TgdhE
0R2donWnJAmQsBTLKg86Fk8uburRXdrGyb62ZJUF/4N/uwo3KybAgB4tymgrKe8XRb4sOTaB5K9P
HSj//PQcuuTrmrBssbw4ksZwXUzsEKgSbMxKYG72NB6Xx/mMoNbHCmQtVPUttZACQAz90vZI7iMu
qH5j43Mh4ZnT+ooUXLcM4kgxASGm0GzKxUAdKSsDjCN0pMnvqLIOSoYAC4YFzswUteZe1iReV5Ye
GAb9PKLmbu77KxujEOAB7G5qDciTvPql93i58niUvoMA699xIe+boGZZ4ODTMa1MWLl8LiY9UREe
5k2x3BtLAuNu9EMHDLgkpeG+/V2ECUuYqkMGxiDMPkJBFiYpJk5Nca7tb9JFgrB4FYZ+6rqEIv2y
idwQdGHa6kUj9dDgi/L7uf0lRYypN0OddHUIL8+aKr8YniVwyFsY4V1aboSH21ts+yJM8MJmTAmV
1xjBghS8FtFxKR8sakIupY8ArCkDe4FeY196EC0PcXYwquG4zKfS6j7LS0ootJ+YUy4aCeia2kmc
9wpeujJnMWSts3q5h2IVb/oq5ygUUOGYU62phOmJwfVyngozzHKwaa6nmp2Z5F3fpf1Y+kYpbpmb
x2fY1WsyhwgUIPGHqLb0wLkM3WZFeVGDnGN+E1oBcttt59Bk8LvKqTJnvsU/mtimFo5pjRZ0FR6s
+nlif0qpf1253VO1+T6Xv9Et7rQur5cOrxrEzg3VH+xvNUXHTekgrJ/eZ3ZdNrgLo0p37UY7JNVb
KA1A+v9rmYTLiOW1XvWg6fD6Jn3sMtOXWPY019XpLaulKxifahpYduHA2mjk62NdA6mFnLqNrDpR
974MqQk3+3tykSKeWdTMaZYNpLM7L0kepcKrG6JqaH9LLiKEc5qjM0OJowh1crLijfPXIa/d60u1
6x6gyOTvpRIMa8Hg1tRgMaJr6R9x6dqY8mUXP+yIaqzal2Pygkz0h8mWcC0wtQoTqcPh7PLYWep7
M7tL69TpTUKf/U35Jee3WIMa9cYC3jYPBS1S+46hnHF+f33JdjdFU3gftaqhuFS4sC1tXMs4xIVd
V+8t0Mz2z9e/v3sXbL4v3NGqksrTuqK0KTUX5PXBVaF8Z4aPwcFOnQXXZe1uy0aWsC1pLVtSNzYm
WrPg/kZgQaydaL2vEyLmRKyZ+BYazUy3pcxCAZXSHoyRnays9a+rsrvzF1XEx08+I5zfWdj50L4f
tVNv35saUVVP7Iz4/FFQMtMlPBStFj04wTIn7wdXVp+L6nNJTZmnVkw4+nwSVJ+jE8hrMf1JW49G
XxFeALH3jP8FmzsFJZzS1ObIkEZLjH6Y3jAQzOpKR1Hiz6xfiDc9tT389400qTRnbeBv06H0TPNg
tV41E0m9fcd9YwJc442MpOZU5Axrlt6qZ/6YywLpC3v3cw4ro1qUKY0EHACDgx43A4pHlvy7pj9o
y125EseTMgIBCior68oGN5xnxXfNch8vVJcBZQPC+Q/HaGn0tbU96cjLKHNv9mS/Qb9r/mfuTJ4O
Rig38qg3KbFyYuMkOLrl0BogVc5s1KneVDFyE+GP63jwWr/42xvhYg1i6ySCmN2cFbjasvCxMN2s
etSbj2t1jKwv0zg5GKmT2O+vyyT2yxRcgqWVpjwBdzL6uw9zd79WhIXvb5duyKgINcGFIhyipEFU
Vq8ZuuJ7xRl19A7dTQkof9V31/XY36CLHOEgjdKcGE0C16Yrb0btOOoHWzpeF7EfHgPxyd+6CMdn
rbQcUUXAD8riK4z97ILY653O638sSEPQiQFKJ+EsFasCJnWw+HuddWtJqdO17wr5LRnEjU7CcbJC
lgyLDTe9NpCCNR8UMHeNE+VLUUsnFoVIxVwWKYgDsHTDD45zoCspnNzRX3i7Ru7mL9f3at+sf22V
WBOS2EMndx0GIYztU9w9p2RGihIgnJtyZvEsrwp4ERSnPnXun/HBeEbu+lCcvkTgw6HeovtJ0ctG
ifUfklnWA9h5TE9CJvTEWZmUZzv3zUC/XY4UWeB+fmMjjau/uZdUqLYqI2pqam9pUchW+CEiZO76
nNyuruFaf/JRR5RUwt41ASua0M5VrQf8xUNgpY/m8KV80/Nko5cAE2kiRfKk4dWrLMyvQSshmyZx
A1JaCCgRV5M9TxIsozMWOMTRgaXl42SSLF38Sfj7ZXExcQEdun5R1zCF0917sstn2GII60FG2/Vy
pBhayOMroETVIfevMxxfNUetRnGPSjiv/nMNEtUzXNmhM8rEtSFWhuhSX2maBFgKp9HpciR68wyI
nh2jPiRgfV+UaesYLAL2FltwWzFpTZZ7frAYIot29yQnf0b95Azzx+uQxPf99/26yBGOVK11w1oq
je0t5beUnZb82VI+NoPfme+vC9o3wIsg4RhNy4qUbw4bj5WPyeIO6r1SETZO6SIco2KSI/hgeOXH
TLqN6gDBRrc1CleyPsH3v67OPyDfRR/hQIE0yzKbAQNs1HEJGAr5rHWEz28rj62FSdSV8keK/E7e
R0EhrW5vNR7xB3ALuLZzwkkrEcqY0x4Zy/6gvCaXJX9+Hl2GTqHWre/eVHmlXfQVDlvDliwbZf6a
XmJUgUrOnL+FTBckUn/ZvCrOEsjmZNZrBU+bCbnkBQPSs9AhN+66kfw2OBMdViAp4q8N7B5zQ9t6
tFF6N2mzgloydiv34+n6RvET9M/7hLAmft9cWqjmnoqIgUiqTOVniyFsU63UIEhKhoAWiZ4tSlbx
SqjuZW4CtX26rsP1w6vKXP5GB9uI17XiPl8cPtR54hiWa1WfrsugdBAAgikwLHBYmV5T3XTLo0Lt
A6WDgA5DH2aYSAbwVooywOCSQGqSowWOzOtqUGIEXKiTIs3zFZeSpYx3lbI6ldF+Kg1ycgC1XMLx
l+NcAXcF8DT5Ib1DPgUcJ/kBSdf7QnNRfX6QHqlK8OtXkir20qmxqg1GA83CvvDVdnEkjG8yGToV
p7ccGZ2zrqH+CFQEQty5C7UegS6Q3Yz6xyH8IlfEHu07khsBwpnMU2Va7QxVK8OZPamu4pWH7K4N
wRDD05N9sHCefcqR3PdXNlKFU7rkktrONopXl/yViIB3GOuqa9+VDjtkh9CX3hIt3AjkNrQ5tgN6
Ik0lxjpO6x+Z+mOm3p67tr75vnBkQb5ZxQzEhag2/1BJ9zN4BaO3IM9GhHBqZXNQzcxGCUs/HyLt
SW1e3hbw3IgQTmw1dX1WlniVdWDzTKYTS251in6A3HvhuJqgrMukCc3sP1tiUB/hTp+Tk+XwatXQ
lYkI6y46bHQSbmt1TNQsGybbm41TmR/j6nAd5XZv0cv3xchTI2v2sOr8JZug1mzUfXP9iCho4sTp
7HT64F4Xtx+D2sgTEGG2jTlMVCyf/BqP5BEOI+D0HW+hPAOlxt/QI0aeamtQrRzCvFr/aoWxgxkF
mk6EcCljMAUgyHLwxhYFdofPo9f96gOQrkWRHhLGKNIL73OSKIID2m9OyEYtAQnmIcm0mrfZFsnJ
fFDdzskPKJ5pz8uBryJViUiYnzgjA9n2RNZDAI9pfZite6Mi7IEyPwEVsHQdWvPgU81z4zTpvWI8
DfFzaDyEKlULRqkioEOUdgubDJSOKlEwT7c2NbGLUkUAhi6M+hysSahSRtCEvaTDYQhRgPhpYESM
mlJEgAS7UEJlYqjGGZkfVzcjVQxIWbXI1pXnsZ0uLfJ5jV/yKVOB7bPb1rdwuXEui/kNjLObkyr2
M6xroclWr4ANFiQ45ec5ix2dGmVErJlI0qVqc5pGaAv2FnV8UbrlGGskBxk/7FeOpsjKJcWRpU0t
9EhvB1878PCt/Nnwfzoi5qNB+Fb7yZ0LFIgMXYs2LiwM4fuoaHJCzf96tH3d07PDApIamjKbWkLB
R5jjXB1yCSUyWvFSl76SfCSuBmr9BCxQo3rJC07QXL4soADnNGqjE8eHDtNs0U5zJMGUf/D3DdOR
tZYVi89i/V+vyujSMWoG0Ki1GGWEUWfOKilOx/4cV/+6avtL90uQGJ7utbYvlAjhzqr7PjS635bt
24zhIkK4V0tT7bOh02yMyx38FYwjKRpbQoSL+Vw4yvT23cWLMMHrjgu7TaIeC5d2Z+uLrNAYt1+Q
Bda3v/ZGjEcvBcv6cUEfcN/52TMvWOqP0ocVlAXsq+L2QeQNzn/bJL6JGx87iscRuWx4JlMR5PU5
Xrzr36cWTTg/8WxFqxpj0XrtGdO54ixyVjKMv3+GMBMAEz7AlSISDy9I99d6hFiS9i750txjxhAG
Qo/nHp2qnIjobe7BRZxw51n6kMUxDxKH8nFY7uuIuOr+AeMuAoQjOkbjKs88HiIH7e3PEVqN19xq
GKBFc8zs48Hfwn4bgblIWTflIya/lKuV/JBZln5YVCjolKUyfOmlIqE4WvaB4SJROLWYzQNUHYGp
43pry0e7PFy3OWL9NDFm1S52kXXWLKGkAXmkGl0kmRvHbu/zZmnb64j9ovTh5rk5Q4k6LyAlhI9V
lYEWHwaKd5bURzikWpV1mIpa8zvCgEIgQDgVE2jS+FCr8J7q+9l36S7bIxzZpO8ZODBT3v8Iwijr
1OiPTXesxncR9cCnTI//vlk4rQQZ9WLjIFXLcqMWq+aUUhbY/ehNQ01dR/tIdFFL8ISrpDSKGT3L
XoOiEPM27REsJV5GlCEIwNAgQRp2vOlMGfW7is1BbVDVOqQtCNhgRSFG+IUW2knuWDC/V26mz8yR
nuD7oE6cZMwjNBLJoRoNebZmABKNBwVdoynoIZBgxjA/7hQf02B6U7zk1ya9pi02FtHZurROnDg0
bJTBsXi1U6HHpitlJdVQTKkmXOepCU6UmCcgdOXc5c8zFbD9hwfFRRcRFsYEtMoW2os6v1df52aj
vPK+8yZP8/sPbyzq1y/yBJRYJ3kd0hZ7NdeN00dPbURmja5ftBho/b8HtlRZkkoM7Tjr4ChfOXlH
5PdOCH1eoTV6WwvYRicBIYxeYbbaI35mz5+SqHTC5fn6XUFZgYAKFsLC6ZggstCivKBEmTgRySKt
QMCEPtP0ibXou5YD84F3edey097Ip58rpkzuf/NONEUAiCWyW2tG8a0Xzt4i36z6p+srxv//398P
v8xM7LlYJVTWhimoJudDfzsERTCf1YN+pPgliY0Ri7fXRsNM426CGOshrk5hRby//8HXvughnP+k
VRp0ymFjJpen+kE++sF+Hj7HH2cMI1iOyudcInxt4roTaYzwFPpriA3LML66eEnBPZ7cjtSAJOqK
EFsshqqVIxRg82IJp0Snuu5zXk6r9ZtTjmkmZGKAr9Q1ixBQoUmNRIt5aMb6o39tJJf86bMWDGDc
iw4UQTF1oFQBEiYZRQyaAk4w6RjdS18Z3nz9sVK84rY6YW5FUFNEZ+R6ChiRxXWZVwMSH8Y73ijP
5xWGB+th8ThJEklcRxm+ABhllK6JDBZeXBuTryMrtlYIF782i6JjBTPITsb76yeakigghi2B8HyZ
ITE2fKMORmp8IOF5iYGAuU6LEgX5iEG2J1M76uptSz2ZCBXE0jSMI8tjRDbwAtQTPFweO837T2sk
MhOhOxTN8Au8hVFjTjaV7qAd/5sEwV2wF2tdLQnuQrVqn1JmOppOEjwT97fIRdRmzYpnJS85Ar29
CXr7LCgrT/eK0yuHxWNFpiopiQI2jNmsohMPb6PxUJ5kn3MIlDfhYfBWv0dUdf18fRGps6qJ6DA3
hWVrwCKVIUlpHqLzkDpgZOA8avKxwLw7wjAo4xbAYUH+d2xXdAXG0bOkOnn+fTCC60rxT1zBV01A
BMlWmmwpYNxslBwzLZ3Efk6LHy17KShRu+fIUJjFb1cD//6vgydFUcHyAke1Qhug9SANBGnL7hUI
9h6mYYqbieT4/36/UePs53siTi2nynwwPLmrdmbdj+tLRskRzMDs4QgvnNjJsF4bWir7WTNu7Mm9
Lmb/MtroI+x+NjXlUDPGWXWkr/ahQW9/eWOib9c+ow8sGCnz3j1OG3mCKahtpdkzL//BZNTx5e+r
Pf1RoAHlYPyLkZH7B2ojUbwcWLgYJUZveOz1ci9xgKXWbTzlzIMpBnXZEhsnPjiXnsUJBkXDH1d6
d5S9SkXbSxk5EQW3+0UUF8XEp2Yps0ofShTUsD+y3AGtPtAJ0WPTZfPBBoc0TywaJ2riJ6Wf4HWG
LMOo5RLtr7otHywlciuUh9hzoPdEUGoXlzbqcUvavKTtoZJYLHG+LKYPTpNng9OZk8ssnQBASiMO
KRtBIE6JjF5F75gkf0TrmNoWbtP7Q/Zy/ahR+gjI0eetWhZmhwlS5eOQnVg6AgrfUnCyWTMBNdZu
aMv0tb02P0/2M/l0em3i/w3JNwIEuOhjs1DSFIepcF6sJ+UQu9qxCmzU0LCvocNpib95xX9USoCM
pTUXo0+wP2X1WSvvzZl41ZAHSUAIYzGLLi94A9mPoXU4JkW+8Vx8QA8pZ3fKz4pPl+4T5iC+Qhup
CssxhtCwaV05Os9j4XT16brN7V68pmHiqrIwH1oXAtVN24G0h4+Zlczi0zBZN22WN666Zu6UKIE0
E5fj/kpu5AngwIZJXeoRRKJa7vJOGNSnrc5j7pQOL4lL745vZWPdyBRwAlXZbFBAyOoV64nv3XzM
P9n6YfxXzf/7t8lGmgAWYLhos3bkHUVnDGIBp0Z8KG+SW/7kLgOK3InaPgEy2rRTwlVHRn8w+z/D
agqsYv5e5sZTzN73hnW8biy7FrlRTQCPZBjLpq0i0xvCe1mJHOV7SlXVUyJE+LDaDuwGPZLRfNJg
7OBfHf/9Nz0EvLDQCijJc4mJQ8sRo3+y+AOriLuJf+I3GLRRDYt5vkzXRXK2pOMzRQokgIrF8HXz
JprPsua3E/pi+lOovmVjLtJEqrZu1OwxmiY8PKqHnp2t5qkdCRG7lrYRIQBFm+aZnaeISSxz/Zy3
qVOnqRsl3alQ53edrBHrt3+MNvIEoMjjwjAbG20P4+Hn5LXyU3hs/cnjARCd6nDdfRTYGNmNglYZ
g14Es8sWtoJqHhFFlN4w6cBKAmZ3zXrzfcHitNjMRivH+yaZvmjZkzw2TkGlZigZwiWFabKNrfcw
gqK8V83bOT1mVCnMngiMOFDBBoDCHsXiv28cobwY0ibNFdOrs8qJGUhGIgxZ96+fzr292AoRUIZZ
gybJRWp7+WpLTmt38U1Zr3pwXcqePW+lCDueVl1nxyVni0KbKSj3pYNiDq6VRK2DEOZdpVNlarsW
vZUo2MBiJdZcM1wMvWd85fOXy6OGOUI8LIGQl3ddPWqnBGMoWA/CLzSpeaH5rv0cmjn8Y+Iu3xeB
B7RtoCrht4HlKBHQwfIVIw7R/hnVh64CESr1lqBkCJdpnyfzgjl4UCN3DPVBa5zJJpxHSgT/fWPT
q5VnHaLJqDTP13l1WW5VD/HM8sHLWst6Q/LPArnv32sm2LYka72m6HjcWuY7u39Rtc4Z2eH61u/6
WJYiy9gTFaPnxLxCE9Vt0ed8XkEwxK/885yQr3hpvnIqV143lLtvSTJtZQpwHZtsyq06R89x4TXh
9zn+RijFPyBeqFsBohOHUMfcR+jm6vwFMePE51G29bz6KmpjKbPbzZxspQl2t8azlCVIAsGJyz7W
rcdLLOYb25cyZ8kPLbgC6NlLu4a42TbBELNhMKuiBj5IkTbhes0KsPlorsHewvK1VU4wwqEeZ13v
dfQK2V/08ZQrT2iQu75du+i60UVA1yiTMOohwX1n4KKwMQJn6BwJxfvdeju9hSxvq46AqzpyuNpi
wmU0dT/P7nSwg06EOtTWCGjK8jLBwDF4c916VyPKUL2XqakmfNGv2LeYQUgtneVLg+YqSz4Psq9a
oAyuD6NN+b77csDbBXYig6kiPVGS1smUm9h8qSw/FUsdFJ3qmHn8LMc24cPtr9ovUSJD0RCystNH
qFTbtosyvJOUhl/slBq6RWhkC56pUhmxzdDT7KVyi3W7zRrDYWCNqKySeDfsX+EYQvHX4tkCyilJ
Y2QRH9Yzlw/6ecLkLdudcnfSMTil+hcUz5RqAujVupLPKgjXvNW+U5NHTb8pV99i768fVm69v5ve
RSsB7EzWty3rhhAt+/WXSJGcHK19ZTfdomrhqSgUN5csp46oFwWlnIB3XSn3xjijbb+0R89QP7bL
SVErZ9LfZvLMZqbObLjBAhglKF1TanRxexIEaSo64x7QvubIA1EIwdfp93W8yBGAaG3bvC6KzvSi
rnjQG9nV8ZS4vlX7R+oiQgCiPsesWSNLkTlVZJCDxn42un1C1HgRQkQKKz3S51ZuE4TT2pPePcjh
mcVUacL+df5LEbGBMB8SucH7HhdEXKAmXPcRlvbV6ROEFSfFb8lICbE5IqOVac+QJsHzCjvFDzEH
UEkpQtB9g77oJJzWfCjUVJNG4B0meZiJ0zSFa36pDAJWdzMyFqqC/rJnkc7KqvS0b/jaqXectRUc
G55xP8pgW/5Z11FSzUmUQQgnVUvLvu6UGQahfu/bO4w+cFWKl2J38dC3jIHJuoZ6VkHGoGZdjK4H
0Cnk6+RkinQ2MaeJxbgAy1ollnDXGDQwJqKMQtUtMQcYqeDZMFYgwpjeavNzSbJN7Zr3RgDXdvOo
sIrKGqIYwN3nrx0PVaA+anfxR17Oaj5S5ayUOgLAYXSSalcrfONBjmpfN+zenWI2em/Ano1OArz1
TdlYUlLhXa7e6su5XB7ymmB92n+6bGQI+FZIbZZYtQkZp+jIc1XlQwVG0+Uh/fiT2yz+MFL5uF3r
vsg05f/dq2TMFys04KbI6ck2zsx+IAeQUiIEF6WO2FiHUo3C3Cy8XareserkkzEW7vUd2j1DG00E
90RK0Y8yNgCgtE39wrxX5ujcR24sv+XJvJEjAl0r1aBJgg/Zlg+Z9K4rRnegogv7vtZGCDf6zRFC
iHHqsrhnmB2jnzVvPTKMOOWTSDLM0qRG/Ow/+DbSBPiRzCzJ7QmGZzjj4FY/tAOcbwwUTm77xZl9
6/i2/I61ESlgxBQNTO8KrGJYeOpwMpmj18S7hR/83zySjQgBGCqM89XrBVqZheXqq9vMAQv/0K0v
5FBGysIFcJD6dVHqCJLGQp78Oel+SHmsuKpkPl+38f3bT1dkBQO5QbIqNhDVjYmMx2SAViF31pf2
1IHIfnrUAvPpZ3Hc/5F2ZUt24sr2i4gAIUC8Mu2h5nJVuewXwkM38zzz9XfhPscbyxiduzvCbxXe
SUqppVQOK0WkCpuaIYKPYAoiTfj3qx0G2UCkmGIuvRbdlswK80ddlKgXieDO7UzBfBgFQFZwAVhD
dUMwTToYPcHCLR/6mzGsFOFOrd75Gom0fJnAGD5iDNgBr7IRfVcLk1otchk2r6SVMO70tonRJTIo
+J2Z3Crhx1IYodnWxmAmqGlV09S5m2KcYmmu/MJw1MD5MWLRkWzT+B9Hf28CK/0pjL8iaFEkY5ak
pkPywo4yi4JVL26fJ9EsiO1Vu8jhbM2Iaa/HLAAKtel3s+y+SMOnfSsQSeBMLWp8I+tnnJ4pO7fJ
eSiv8aww/xg9ajIyyiqHOIY6hmVZ4jEe6u6cnDH/bf/7N44KWgeJoZsKmCHx79fTmIZqnip5qTvo
sourD4lixSLuW4EIvj4nL6I+kA1swljFbhqh2SBG2K/ptK/7qmw5O0yB7aIOBnD22wCnRE00A548
AuifewxbX/piEWF8y49L4XzmwdoED9QNM14L5NOEmq8UXZ6jEdfIFXDDt34FjjTl3Uw1w55DX6Df
xuXzizTOmKtcl6KwQGlBBH7yfKKPQanYit5Y4BIHH0nm7C/n5rZRnYH2RjMMk89NdcNEqETQQRbP
tZWbGKZ5h8zRFTI0PE4wTR5T+njy+3xu6i7qSowMmB5JZRv6J6O7Ro2ViOUAr9yerDMyfwhgFLVx
rPqTmh368f9/RpmyErGs5EqE4WNmeFejHVKpyUEbMaaciqgMNvce5OcGMRB0+Y0fSJcKJApHiOin
BLzRd3XyUWruy/LRED61Ni4C5GsvojhEI5U/TDRACUSQgeDS8CIXEfQUiTXZEdNmbHmlv0jjLtGm
Id3EkFxx0sKaUMGiHpNDMlj1jxMb/iWax7d5YlfKcdYQluocm9PC4mSey9Ka9Re9dugV5QO/KMUZ
hFmGZVD7iCrlWmCBNs+i01vK3vbPjsgkFlVXVjcGRaDHGh6pvflA9I9Jqdo6IjHZTR4e9yVtIsFq
0bg7SE9bkyI+ErisuW2DT4w+00mAbcu6c77ULyvGubsl0sRyQkFvUuNqaM3SMhVvXwmhpXE3HfGl
ljCWoP3ibnCXQnYT/d7GARWwTiBsyRDowzs4NUvyGKRAsLPJeBgL/VlNiCNQaDkaO2vGs1THQUeD
DDPoF+rbNvrPIBYFhIjt3+pZszNPxLknsAOeKcgfylYLqjx00yl5yOTqSY51G62XlkAx0eJxmIBJ
6qlpzuDC7s75KTrq4DQAucWnwcO8ZYfciHnKBKhgLB+0OkrKlFVzqUJgNB+D3snLj5LuzaJJBqLl
41GhJ1NMR0hp2ZfAtFEnYfVMEPDZXjrcEdRAUclvtAas7FqFTRKMXB7RmRg7ytzY+9uzrcZFBHdU
0dASTFkTh24536fJe1A8qNK3fREiLbijWgWhTKRSwukBp0X+RQ4FTvumCgz1NjKCvgqqB37d70Ar
Bpa2KPXv4iNG4sTJuRX1eGyxpTJlJYODZ1ZpdCYDqrbV6mnU5sOA1I96T6f7OWQe8e/a/LVXzjhA
+0u39Zz/RS4H1rlWj4Gm1ei3fViC2Qu5jmnrtyMmcLaoixEVTG473Ss9OXNINJBoqDOqartzeVKc
5Bx77Y1+ayTWgq30CModN9MEELFpIPCisHeGLMt8zMI39GwMTDh1YfWUB8hQXmUgyxRYnaqM8jEK
nQ2I95aAVgnUwPQDRbF1L0gKbd9H7CKD87P6oC6YYg54PFQoh+iQ+6SOmVgJhor+T5QT20Z/kceh
KivMkOkVng9Z8cjSG7PCG0z//5cwwfguMjggpQlqquMaRt/DwKvD4N+V1zC3/CLjt8PbjqE2Y2/Y
aPUeeEDRqirZ47P6eSlAFlO3bPpZK524gwx2EzWkBuYTpqiEMKZvmnnT0L+V4VD11zwnV5K4o2tK
CqkDcw7cKKYfarV/DfLBbpjeOIE8XXWCLjvFHVtplhiGnkCraD4Z2klJPwpwaDHf37yTlTIchsdz
aPjFiKfddF7CSf6pPA4dyEYVu/LSOyEi/AH3firERxnIOAZ5m8G8fbh3CrjYojvD9o8LZyJs4iQa
NLt8/o56fCvQGGRmHmULHWTQ3eX+aA+qcqO0p7YzZ1RLIPZcT8sAMcFTU4QaP/6+clUGGiRlMqIo
VTrqMH3lmNjkZcnwLtN0zeP+Jgog48ear4T1EgXhrQKI6gAWKrNU86Pfuvsy/nCBXDaOw4xGztR8
jOBPpKlNzhQzZKTn+qa1spN099/0hOgZuH1/XGRyGKIlXVt2KYyl0bx4vKWiqJ1wm3jQ6I2+UdFP
5dRO54LCwQ7O0aFyihPzML1XsE0iW+RwI9GmluQBtJGqdxbczdlLEL369aEH8/YkO5moe1+0ehx2
tEZT1WkAlI+7jCLVgqLlkHa6s28YAtzlSSlmqkQYQQspUhSdQ+M7auCsbmoPXb8kKoJCZIcCwOLb
g4yuNVK2AAhSzAtijTf00bCNzwunnvRJVE+8bSEIuqKxVTF0xF9/9UHLUKny1lheA47iUTdy+yN7
UdFyDLqpxytGEcCX+CmMf45qflkk80K5KReJVRqf9epY5h/292sTLFYyuPCk4WdkLsMwdGl247e3
QXRfpNe8bhDeJUi5KwiKc4be4P0+jRHUSKo3KX8TBtsXw/0N1Fe/zxn2yEpdAp+nhLTyx5QdguKv
lmRWgeYCU3LJVVGilTTOAqSoMbPGRIB1CGe3NvAqaGO3mK8YY4C9/7lo/AiPWGmyPG0i4Kt/VvOT
bx72933r8QxeSMPUNdVUGP94LlPmT20Cf6z2zZsxmq2SlIfan75PuSx43GwBz1oUB9vR0I+FulwV
ND3W8XGYBPa1ZcLr3+dQe2BkprUEp4ikZ4McWXeQRX1M2yKYjqZZpjOdz7e0cZiNshmhH2usremz
gl6s0XT3d+SHr8PbMaih/yuE94Vy1aApZl4j/nhrWqEdnclp8lT4QaKI0CaKrSVxhz5jY6oEURC6
1UBe69BAXUFZfx9Qdm3hijgUZV+gx9Lvb81kfNKmpkekv3qIq0A0j33bNC4qc6+pLO17Av8PN3px
I0c3RihyvJbn0d6acs+nJmryOlomBEo3mPfuH5Y+RP27NFrz+Qfb7/P4SbCLWxfSem0XlVfeF4iz
oi4bsLa1s1ToJ279tXRH+59UVvZRIG2pytnTjztbipbILI/hWM7hqzw6g+Jl4XNYvyjGWakxcrE8
+9rTvsxt5LjsGXfc6iIKYwp2MKfWwlMQJPakkPd0zmwqDItsIft6LbmbQxt0kFQaOHY0PcepacXJ
U6QOttpQ9Ni8TuyaSfDInF10466SjlLMPvNxVTXDcJsaZ5U2Xt7da8GTXFReG723rASH4XcSUssH
//X+ygpQhvedjFALJVYgh0Oq1lJ621AKizUCB02wprzDVJp9mSbL9vmYxVsgoNm+5Wbm9aM1yE9m
+LavksBY+CacpNMa8DEi3ZG2lTUmNuzF0s2TmAlUcNAJhySsqmYDM5VCVz7MHnExIu9Rd+SHzplu
64Pvyp/39RIAF8/wFbbGnKA2C2GgsHPh3zzKdSXALtFGcUCShE2i1z6WjlVf6+7d8G9abFAWWtro
RMG/hC2+8HQM60YPl7yUfkcxukA5Mqd6n5A9BNukcw3b5Pqc8dReejxk4TyaGCxyRAZxfP9R+uyA
m1g/Dp4O/p7wTlQqI9oxDktQ+W7WcY+jTefpULSa3c2Vt28UImPn0EPuC1Y1M94+vjmdNcLsYkxt
1uiBpaqiYyzACp7cO5smqgcRbk65pSjZBPVRjyd4Jji+Ail8O04hgZNRLhaXpKmssLSor4LZWeCK
bgaBVqjLc3oFETq+pAnWIB+Ce81TjvopOJRocsa0GQeh+NP+NomU4qCiKfVMKibAbMleI/Mv8MPO
RHQvC+CID3Vj8nnXZkjKo0/vHzrV6DA9UtCpLmQznaV+/3cqcVihqAUyliHcnKgtP1bkPSDdbdKL
bE5whPgJk+DGMGnc4K2taM8q+6i1gnYI0e8v52vlOnV4DUmphHRyW0cHlpRo/UqP/26hOBSokkgO
IgIVVMnwXSVHHU7HUsUuO/XrviQBfPNcXnk/pHliAG+MXrEU/3NanTHGRE5ie+xu02uKWQjmL8qU
6kiPGZxeGDrDDJQKowXCvwuacyPqRt+qDGZrARy2KUmDm3wA3izdCODRRKzWnj+2smXa2kH3Ksz1
coXRlk3vdqUV99auZSlK9WUNVUm5NUjjxIl/mDCmkCiqrYTZuxKF50wKXuriih7/tb78kJCyoH3b
1bgPfQldqA2ico3VpgLkW3blN+/9oh8/GkSXg1SRW1hjXI+hJbeYd5OeqzH4Cqp+rxPxliyrtSeN
w71hHhKmwGt1elmyK+me5Q8EfSXR8DEo7QhMTqKE7Tawr/TjXl9pHeahuSTkWmR8luh+fxwD0Jn3
7vL40p9Fd7xIQw4G0eeZyAaBvcQn1cs9dvonMidMZm1e9Cu9lhtmBVQDlVBYVkFOSt2FSscbj/73
9CPGZH1zyQ8qA0lIkLx5a61kcuDYJlKCNBOci5AdctmplLdWtHwic+RApCnVqWlUlHqGSn5K5cQp
U/NBQcFDxgYXxRbOPkKKNOIgJY36aSglhB7VycvYWyI/VqL53CLY4vt881YqjN7AlTLYw9/LTZyc
Q689j3/7VmDD6h+EmLWcop1Txrf7ts1AiV9PGO7iLYOfx6P2jGj7g4yhNdIpE6VEBGvId/3qRjs3
aDzB+6p6kaavJnlh0vv+NimbN9nF8vh239pkRZ0by4Pf6Z1lfmN10E/1hwqpVHCCd45vxRa5SYcj
FU4oEBxofrrw2M7FrAwwkYoNTlTfTvVJbe/HorAJehDMv2MqCG5suiArXTkE0crSyFJ4o2g1PubR
i2GKWAe2Y28rCRx2lK0SlKaBHZMNG3PoFj7q2IsO6WQrfweY/CIaFCc6AiYHHHGedBWGruIS/VBM
1vD3ktfyT8On5lv4hXjsRkw1JsARfkoLCtxQGlrBYAL5k4FGY/am+e4gnYy5tPZtc9v8NY3KFGPJ
8e9XIAZfSV3OKYCY5PeadJNEr8lV0WXlIoJbPqrMCatl3Jr1+IGmn9LaVmRvX4s/2MRFBge8mRSP
VJbQJjKdqy+Ys3eQvzeOgknxpT19FNX+bJv4RRgHu7TVzA602mB+lY8zOQai6UlCbTivLZuJHoA9
CZSsD7NnerGX2PPBOAQ2OMkx935/7QTa8MX8/WhEgxQgRNjOj/GUIKX5YV+AwMQ0LlZe+xjskPbY
f1o+Bu0norlt8bov4g9H9OeWaJxnVse5Xuhlj+k1ANfaCu4nV7GWCu4qwNXhPyDRdBA5MaKF43wz
Q1O7aDaBdOPs+dWxoKd9pUTrxiFpmpR5nk6wgiY5lzS1G/W2m6+phyGXw6lx5x/TCeiY1ig5pBj1
Eh/y6LivhGiRuMM/qrkf++i/dNvugMqoWpTzWf7/787CZeO5g993Rkt9H4ukIDZaVo4J3mdmHH1R
/kqkB3fmC9qiC6WF81jXZ2BxmgjK4kSbzR15DOsaDFLBc9Tot7a0DLW3hIzVAhk8H0PTmn4/Zqrk
lNO9qbjGdGIi9pkfEfad/eD5GFgaGAgRQo/eCx9ZZaMCxA0d+hi/KRNqoMAlh2gosyvXt8Pzv4Qy
nptBGc1workeIOU724ksIwWgCm4agR3o3KHPwj5RB3nx8Ktz3HjhNRMp8GxmpqFTGV29fO2RPktd
MVAIaNy5sBZ6tyYGOWzySJzY9V1RDc22Phdxy9/XD7EgNvo6xPmMdG/MDkDp/fP/hxfsRQAHMPGU
qxUa4Ja0wvB3BKZW0Cwf1INylp2Fr050N2+WVa3XjwOcofUVUqkphu04P2ZCOOycexgB/8os3+oe
0fTgKQKgFq0hh0GY8qJqGbrgHJKpVtew27hkgsDeH1yCyzJy+COZIQn8EWYBLrYfhVX+SX4cbfOQ
gsZSFN8VKcSBkVSSaEAJUugWMbH87NM0C07RNhL91IZPoSm1kfazAWNjyovW2yP7EI/uvuEJdODz
ZvB20wYjq0G1PDdulYEqgcSCu+0PXsdFDc7rSIOoJynFjCcQZSxRjPkIerzYyY8pWv2JRT+yZ1Hl
gWjlOPwpUtkv28VfV42TLh195M0iga2JRCwru4KEPpWmErxuyIiXdyY90OZsiLpvt983l4VbPmEl
QsmiWUMdGG47JXpK6GQ3QWWRqLiNqpOUfPt3lsAhQj83rGHVUt1S3Az5rZQIypdF68UdfzXRzT4b
ECEJyJNW36TFvSRiUhKhKOGOvxpL0oB2tMBdhsr/MzqYPCpPC9v1MqZR1OArUokDgKoY1ThbXNse
RAKR8jDqpcW6a9Kzl5uOT41pQGmjD2LfSYzSUqunpL9TU5d0oROEh5H9tW8Fyy7/7pj8NDk+RWYO
pDVaA4+2mowYQGK6KENzMITQjn3RuLxtsCYgQScqI8jLcS+eRjKlGqMLkCm90779w04unzAhcsKV
F3kir2fZ+980W0njUEhVJrWrelzhSRFbWRdZDXs0lBc/uyWJbJWSAPU2gXUljkMgYuRhFydQLhof
2v4+VD9dsVGr3+fgR0Fzij8ViLY0jB0mek6k4UjkxNak5prYx0oSh0KligaYkiLKMldHmjhx9LEU
jUnYLklbyeDAx6dJkhYtehviU3taxmH11pLtqYUlacuR3LMCDoWQmlfzZCnMNwkYw5STKlNLbe79
9gCbV6dH/yonYaUZB0kzmK9GJuPH/QYsph2xo6sewCsJHArVNYngDMMSchQLKUZnzU1rJdXHfXsT
2DMfbi7VWPHlAuHEAINNMGSuagUHRnA++QjzNMwgKYihhuTrnoRZHKhFbuTaMsaH7Bshp311RODD
B5tJZxpwRhHxDSNr/GdwAEY8zxpG4LZAH9EQNtHycXBQgPN4ZDPYmzXNDZvbuBDUpgr14fAg15qM
ZCHszPygYBDXeOyt8SnFW1JDwrT6ur96mxffxeRMDhLkcAiMMEZlQ4hqK/pXintPvapVkayEcJgg
R+BXZ4v3Mx3o0xyhUjV1koN2F/WWamOPHGFKZblwfgcHDbW3qqYjw82dpKbMo7lZapVz09LPpRc+
YC6HCSe1/R+SztsWAVYlikZchvZ2fMzKuTO1bFIKAxZBx/ZAaWD7oS9wHUQiOOypwAmlodvXRLmT
NyvnQPQq/oPRXXTgFizAFVf4JV6tgz174+0/lCrzk+zlLkbFis7QtntHforj30OSNoFBPgIGLaTU
JqgnMjs6RKfOWdoimpurHqwrcZx/AoJyQw9KHClDQhbPpLafXUGGB9fnohHnlOhRFUhJjwXEq0un
TiB5qYgbevusXkRwyJNN6VhNhha4Rf7YtrZifmypwEMQbgwHPp1fg6fX/BG9AGIHx9zrbwy3PS9D
+epziIDMNfhz0YnDH7RcyFMQL2haHzGqR5rv8ljwXNl+ta62hoOfwldallOEfMNTedLt6VVvnRIj
BOJn2Slt4B7Cm4NgIUV7xWHCmCdjmSvwUeXppAUH0t/MuWDphHvFgUKc92YB99d3lIf/ZFnt6LXz
okdilXZuX5U4Xi0jBxFtP7HJTIzAReV9OrnJ5EWlSKVt3P5pDvwTSc7DoKMVglmkdxbywuCsfx81
a8L8OjGzrQj0+CeSEtUs78FY5f4oubut7PEoP/Y28VKkVSxhCesCAb9fShflOIiYprgbuwJxBjO3
OlBtYwTl0tGcYvqk96N51dk/W0L9OMBgegQSB98PXHrXR5bqdYekwoBSDIw1D+0h14XzpTffnBpm
7OoK1Q2VT77roYxodIrT3Cm5pccHwh4i+tZO7/uKbd6GKzEcSBE/ItWwFObW+vM43ykioN3kdCAr
ARwqMS1Aa5oBFGxBL7ZYoX8sTrG1EGhedapWojhwSuRRXobNQxf2OhEvIm9U9KzYtoOVDA6MFD0J
qi5CMKVxRwdjg53QMZ47T0IsNXgQ3bWbyLcSxqESOvZ7SS4RuDV8FVNBSGCP0VTYIVPtfSsQCeLw
qFIDw5ADrJyZPRjx64jWh6oWANK+DCov5YYr1640Sa3EE64OEzMFw+EcxonTiZqIlxX5DRd+rthv
JBRmN80dekgCtwrrw9jGduXLdjwVr1WHYjG0mdemiNNSpBcHRfo4qhgWhrUbq3f9S599T0fB7iw2
tacUhz1JEc6ghoUZZGXkoK549h8b1H4y7VsuTIZvAutqATk8aIk2+BVhAZzXwZWsxgqeEru1MD3D
nY6igLSyCXK6jDAXeBQR8uLsrosbs5FSbFfjZl+W86RY841/MtCytbSxx+7SPyK6PDY37CKUvxjL
UBpzfzBRiakylw4dCGLrh64W1RqJxHCOsuGPk2RQE4Sqk5caLwWxJ1E37LbbslKFs72B5Ek06yAb
IAfpQfNSJKvK43wI7xffn91f97RZyeMssYrAb+hLcJvpoXvr7sEx5UQ2aG/P3SNiOQKz37yaVsI4
Uww6ope6in1iXYQg/3NArsmbrwQsO7hCpAm98hie7KPrJmxRuzIOlj4ot6muXJMUWcnh7qVp7KJe
8RdLML5KxpM2fo7G7/sALlor7loiSh4nUaGj0hJ5BPouDNgJLY27ikZMhlGjhfG4ObdoGCo9lMvY
ymf1sND9h64oFSs6PBww6FHdMUmn4GBX/spLa6SHvv+yv2QCEXyPd0WKJG40mFdTf9WUL5hbrQmf
S5s++GXnKYcBQdsodWrCwopyMq3GHC05ms9s9L2pnc5dld+bRfpiBlVom9L8mga59++U5ABCkceu
DlOKd4350ATnuX2ux8O+CJFpUA4UxiDWymZxieihPUVu+CG6m+/BnQVSZ/kovfQirjvRxnG4UGSV
1LMG8lLjVWrdMYusSHYESm3eg6ud47AhUmdpViluJvND+qgeo9faLU4qxuTJR7HjKrgGKQcQWltW
CvLzOL2Rjmv9Zcz+kjRq5b2AakqAEpRDCa03uiDrA8T0w/6xG6p7EFy4+wu3uTlMZgQvFgNDNDgR
8tQbfhrjIV2XT5Tek+FDJPLxtn3wlQwOi6JIVdRMAuXE+C34UgOLwMNux8yenKtDkitpHBRRxadz
Fo24Y6XoFo0+T3FYCqxNsGg8FAUyS7phQCdKSWrL16cPaDWwYyMRMAeLFo6HI62Tem1mBNXPWeAV
8nzfp9ptnmXHYhjgls94TWNojKxboTaeytx4K1smiL6KVOUAaQ5Bct8QfEJvmr7F6upGngtUCzSn
fTvcPFKXXeNBSRlqonbDDO53TOJS1FuMTrO18kD/7dZxYETRtK5PDTyiJvuuSndK7FtSZe3rIlqz
5e8rP0UbWjK3I9YsVcvDPPZOIs3HvmMCMZvosFoyDoXGEMN1tcEATVaKRFOXWW3p7SsiNEAeHeR4
1GJJA0/yl4VPdj6advp3dgKfrBcfRHOqhNI4nAhkorRthpK++PSDJAvstbWrnn8MOxXGa5ZP/+2R
tlo9Dia6ciBxUcIVLyWvDr4k/YvZf6bBIZm/7i+iwBr4mmulbslQBHihkbjpbYnlgUUMbbSqGRGp
fyeKc19U1uCBkaqmI2UPc2gp010mIn0QGB1ffG3WHYjAW9h2JZ+GEdNiBHgjwAGeLZ2iHM3oI5zP
rFItJbyPqhJFKW+ddthfqm0v6LL/GgcElRk2Q2VgWxB7Aqtnhj4CwzXs8G100UkgnK27HVdbyeNA
AUNbtIktIeT6XfGQBfTYp/LGOBCHfuyOAt3Ivm1rHDJoqKZQ9ACLOKD3NDoasiW5FFyl7T3C44fs
KgOnRDNNRSGGzGlmVE1SS6BTd9mYY8usiHw3Z8HbcjmNv5/WiwxOo0JJ07yZceOadfFAhsCWEQeo
4gB1WPNDLKuPimm6fdwKDtQfdg3MZRpjGmYfc77yPFMW6BOuJaPFTC7ViTExRG/thYUz8USPqG3b
vwjjTDIspjLXItVwtFG39eZrGCM/gxxNEwgci21IugjidmwGcXKQ53hlkC5yQOPupuGI3HcuOGML
Xv++aRcx3KY1GE+DnAYJXDV/KIujT4ir/aWxwNLofd0JHAiRTtxV1SexxuQOUyNY8S0EWXj+vU4E
1rB9ZVz04e6n3BiLpDdUGLr8SYEzFD2GVQRzcMtGNJVrG2YvovjbKex1DI2A3VWsO6WTfiria4Ic
GF3/H8vmW7Y7OFwsXTKDiXKYkzuCrtL8Ohy6yODuoyjJda2MRhPVAej8NRCDQE0UWsKQW1dRylwJ
5AlMgC2wuPK7psmPQQqN/pBI6m0Tfas1KMhEd+wfLo6LUhwkpLIeIdDf4jUDqhJdLb2o1+8aubtR
G/+ZdpkdqvKxRX3RxHJ7TomldPIxQEfEPsgLLIRxYDHXVRmkBfI0depV2mM2i2pxFj12Ti8/G6U0
VCmHFx66fRJ9xCBMj8aGTdLWHfziiTXqZ1XDZHUS3uhB8xAnsztU+dknz/tqivaUwxB9JlOjNPA3
Zu05kHs7y70EOcR9IcI95cAjgOWQtkD0IBoctfhRpDNakl1qyBei+Ci1Ms8Q4NW2t4sbU1WYxpZo
+q/Wil5/cJqG4GBqXPV9mVVHTosw1Ava4tjsdm3iShp/Nma5zWgDDbswZq0VdlP33pojfYnSecZ0
hT4I7TCpkrdCztsHvG3H50Fp4quMavUZ3OHJ9EzJfAajYp/RbsDO6hG9iFZlWuzD7CIl90F0p27a
z0ogd0xilWmo80IuhuGlp6MamKJMVvf27WfzLK6ELB+xBh5waipofcPEIlT9qdV0Qkm1sy9CpAd3
DhQpRHHkUqRUjv0bGgUPZWa8oP9EAKEiTbiDUMosyKYOybEkwzPF/zyLCuJEArg7VPGHJtMUhLQa
WmuVm6ha9wm0vkonONLLevyGXqst4S7QCDtC8mrJ8iW5ZQawtfgpm+9pI6iwEejDv+6MLDY1n0Kf
ub6rUZOd90/7Gy9QhO+oHc2m6XsZikjJ5ykIrLx47OvHiL3sixHpweFDQ4yGyEsuPq/Gm0APPgRS
5u6LECEe/7aTMlkbjQzRhCZzdXRqhV5kpxMqXBa6h/Igykdto/rFBvgnXlkEkdnmaG3q3xey4wpj
IhJ7qbMzDzUKGkSILjiifHttVlIzUCoF7q76XH8qpsfsqkj6SiEeBPIgC4kEnNGa81R4ae2FopCP
yA44AEjRrsWUbsaAdf8Lpd+YaFM2feiVCtz5V9WMyfG0hLTxsJHn2C4IaFTVJ3N8KkV8qaKjw2GA
ZER6VS2Z/lgGX2P/wurBUgt7Eg4mF+w832zrFw2L6OKLwTNJb+tbXKgWIhg24s93pauh2o4eRUwV
Ipmc+5BIxE/8Fu4DJFtmc1Mg7aZ3RACjgu3SOVgYTFmTyhzbxcCzDpdankrLD3Orjs6V6ezjg8D0
+HbbnuJqC4iOtzZ9VszHurD3f38xrd+vBExdxYxJYqCC4ddbmmhzQhLUSztdcoyjxzF+7bWDVOmA
VNRlD71g6f4APz/l/XDJVl6B3rRqmWUDGqsQ8Sm9+KGTrODQvTe3BdBuim39dV9BoUTOJia8f9t6
iP+J+yxcKYUt3RsuePTsfGkdFeTjhfI460BWKi+ydGkLeV3Kv1G0GDtgtn2pMzBYDKdS3PG7bSOX
NeX8x1LOdCOo4T8mf8cYInMeDrHTWyB+6N5nsAbLx9SOvu6vqsBsfpTYrraxiKaByn2IqoPprpvt
Nn1K4hRzRGMLDafFKAoybDc1mxcVl4O/kjf6Y8e6hR0g+Fs/zE7upR8kmzx2pTV4qk0sGZ2mokkf
20jJMGUI46LA1c+hviYXZUYrjNjMptei/qw3gzVpYIWvBYGnP1jMRRAH//Ms6Sxb3KWF4yxVQdvh
O/HHGe+eCMRxduCYghfHNkxeBHKHfuppQ3MNYQ7MUrqPh/xg0ulbEMiCwy4Qw0dTzL7Ry1SScPLM
x7S0yuwmEPFJbtvhT034RsNUVSgpalz+kvGa6y6lg5Wqp7H4Ky6+hv3LvtFvF46bF2nc0Z6aalKS
GdKGs9a4xb1iVXZyaM9ZYcEreK+84TheE5FaieTONoJrJKkYamIq+a6vMGb4zpef99USbdMCL6uz
JXVN2+g9akiCxlPKD3LpzJ27L2I7ZLxSY/mGlQy5UtV5WlZu/raMFlVu4q9KbcXHhVj5qoLTlSzO
IRxYKOu08sGIUh2z3pnUZ5af9vURLRkHDVmRGqOh4wDFYecMwROrTG+gx30hAvxhHCwoajCY8QAh
hSK96LPxks3+h0ap7mnyZV/SHx4hF8PmAKGkYMekJRCo/9YWVn3KEZWMQJHpjIg/RMJ2rG0H6qc4
vuMw1aQasUAZMUk4UJiIqA9nI/tem7akCwxv+2q8SOIu/3io54lVSP4NjWr56adJWP0p0oXDhDhR
qiqSUcgTnqI37V1GlZ8dO/R7mIKjUsWMUelT9kJQXSbqlBGpxiHDlKkxnUskhmXpsZ9OxeDtG4UA
Wk0OFvI6jMx5wCYNZW0nSWu17ZeBHXt2H/SPgym6BAXWzjcemkTrTNYxhN7fpufpnDyDgR3TP+Ov
5REztb5NTvcgNkQRLvHMdl3s00FV4To1bvSco7cSPcMH6bCU9l9VsXuBpd8o7TSpSyMft2EdZHbV
3+oTppoah/1NEwCTyWEGm4pSVcZRcvT4QxG9KfOxUgRH6kf74u9PhsuZ4sBiligC3zGStsO5d2Yn
A70R3CLlFhPkHd0J3yYUPc9wsh2wGvwb7Qhffd/2bdOkGbRLKgypQMBW9VTjqpLnn/uEqTC/XlVm
HQaqIQMy/L6z/MENCLK3meBw7R9eInOokeREKZKlE8coHphxqK4r/VtpwaFDQQmbmvFHIH10Ft5c
ZApOcClBA2c4siDet291ROagQkv7oa3LCXi+JJdIYWdB5xBa2/9u+5fPWDsRcTMWqYkLUZWn2Coi
gx2bZETpezd+3pckwAUiL2i1EpUNTaxozAfBe6yhqTIeQcqPlhWm+q4vj+YBIS25tdOwQ4nZUIRW
lkhNY+VD1k5QvhLVrIsWmPM3Itp3ilYA6xVMEE6R5A98cGiHzr7Wy8H988FGP8OvSif1/5F2XUty
48ryixhBCxCvNO3Gz8iM9MIYOXrv+fUnMbqrpiCqsXf2nH1TRNcALCQKZTKrok4HWMmOIeQbmD/u
+OtRRhsoW4yAH/VUjSrLwSQXLzcxhtD0b5qsZ1myEjHLgNnokmoxws1kALQbOyt+mM3HvPe17sZo
wDjbPF3eusu3l/7qTyt/6YtaZ2mK4zaDdhtJpyG64y29k4wbRPJWBJ3679+IxjGhWgJDw46n1CLo
C1qPnRO+M1zViU7ap8vrknyr1z9ntS6VTiGGBrGREzKTZvGkzLU/LM+XjUgXJeCHmmQtlKFe5y6h
d8rlG6qr7hQfR4+Lh4xfZDN2kngX9I+/7+K4zCAJyfC0x1tnFyDrbh/1I7kzdwn4Rdk7yfL4N7lw
rl4HiFabmEMaVC8gCuZh7NLrjtlO8cuvEDX3813gy6Q7NzfTUDXTYEjnmZZIaFtqg5IsCa4WHckn
TskFugi38/mtzHMJspoS/zbi4tbmBKRstGgiWo/T3I4vJeYqZAT3Wx64/n0B+nSraMwiR4KSshvW
3QfJdSFr/peZEHAP91lOgopBO8a6Smp/HK9iRXJ1bXrcehkC6MVq2i2NiUBTfyAPXJ0b0wy3kHxm
+xJZA9l9sQVHK2tiAW4aNLSdBchB9uNhML9ZXembytUcMUlAtpkRWRsSgiWt0VOk25E7CN7Xs/Nz
pIa50eykJTgb+e0RuG+JNtY2BQic0l6JmI7H6ji+X+hpKr8lqgSRJB4hFuVMtmiJZfEsdXcqe7yI
61url8ECD8EunByxEpflWjE2ec+JLjnNe7Rjt/p9eE33BqYUlXd9KPlYr4x/lwwKqIfJVWqVqMfh
sTN5up/tcB96yzHzMCDimneaiw7CQ/yUHwPnlZnyP54BsQPTjsbkFbc4kz507TgzKjlC+5wfgau3
9D2tvUTAjSXOtHGpOW6gGwg9mNBbVInkdpRgnyUAR09qLSn59JVmLzulVk5RFnqXL49tTzRtiiE+
U2fiBWxE6jSpPUxE7UMU3YXsMBFJNngz2AUb1i8bfJmr+6ls6yrl7JpeHLnF0YSsevgeJWhegJYP
xW1D09mY4ISq1aU2pbz3pDOcebqOQCnTAHoNWU5r+3idDQkXEzRdFlCIQ/50eDbYK9kB+n09lSEt
85MISkYytP2pbEPTqG5r+O/3bWRVBOL/AKFZlqq+rt0s87y3wqfL/rDtcmcjAvgpRkKGMUG7QBY/
BhgnlV5U29t2NsD/feUMbagoETEQ8akP+gPvEEjfU19/yj7wadxsn0vyPrJNE3yPWGazkBjlaLVo
nTqmThM+BM0kgb6/3FPnVQleFxAt7wYGMxMkNTpIUPDestjVMo8L05desX+TroYBBuN/3EHwv7jX
qWbxnCrXLYxqD1kZXhy77A7bZxcmTHAbaAzDpL9/LkY6tc0b3rX8sOz4q626Gp8NNwfJ9Jv8+2xK
DCrysl7G1kJCMIcofGjemvr3aThcXs+mO6xsCGeosZJJqSifikNluBucVIVs9VsUJfln+b89E8c1
jAzizvmM6H+e7nrtONeFM6A1tRy/XV4Mv2L+uG8hV20bhKLPWuQBU3C5syVguODnwpn0F0N7SI2v
Ru1kmqwBdxMWVqaEm2islryoWrhBNBZujUG4SO3dy6uRmRA8LQrbqjWihnkE1NVgQBn2l39/++Fy
XoPIATbYCqj0UDAEw3PFixCtw4lJYky8gYEnxxGVObRkRSJDcpib6hLwidUoeV/Wx+4t+SpjtSAB
qyN8ZjVAJ5zX1DdEewotfzQlw7Db5+WXi4kiommSWwmr8HJWR79u70bDm7LHy99FZoLv4upCUKdm
jEMwDHhKfUjDXc4yR50kIYjMBv/3lY2wT+q50BGZBvqDQj6l/UmVaRDJPrYAx402NxgWRX1hhhRv
oVfXg/Gmb2GTVxgm6KH9fREYGDaWsUGpto/oezYMnmGkD0WZ7t7yPc5mhIVoVbKYmYGFFFN/2+jM
rYb0/djJdK+39+tsRoifGZsnpaswXBTN18sCxcHj5WVsv4i1swEBsqYlRk51RJ6ijVw+/4yjvtce
ymvOySgXFPoLupzNCfAVx1YzzAF65g3MKIGqvNyDE5S606m8hkboDv2XkqE92QLFKucMDt/WYBgB
A/PoicZOtSv3EEy4nfzhs/x2lnwvkWS1HA2ijgzr05rKKfPB0WWFH5kFAc7COteXfOShRneXxl4n
8wjuuH9el7++kEgWFo3IuKsGPC4kV5r2hRj3SfsBlN+SWFC2DP7vK6xJcFeWcYhRlabYqfQ4mpKO
DdnvCzBghcNgajGe9aZCDCcbisSPu+gt9JIYkvgHbMTCpRXbrKlKWCkx0cUiC3POGCFrJWuRnRqx
aNkgFI+MDgNk7JAdrV27z13jsfZ6LzrkXva2aef1sgRQKKKSkQSUqb521/ucOJwc4+seaWDOGy5N
A8s8TsCEJM6tbsh0dAcgIaF5sV+6renxfEjsFj9AleGPB1CNzJIb9bKH/Eki1vXGooKA1E/zfay6
ev1wGVr5n/33g/QHf9hULeBUal4JjjpkGlOojXDCbVkdZzu8/ccFzT9qmKU6DaWCyT9qpZMDJlyn
jtrKCfWvWmVgiCGWBKB/eeucDQpP01zXZtLU2Lf+NPq8SmDdRrcgggRhsMw1NgMSMNdbFtENE0pW
v4OEPveh3Ue4nKrmYFjHun2mg+QClJkQcEiblCxpYqgydMbwHlyx3mSnfgYV3MvOsH0NrZYi4JEW
BdlCakS5weDxBG0Jdq3ggG5NKHR48ot20/lW5oTwBIW9SW35mHWCIiLYYsGrqux1aRFxG5lWdoT4
JCQBGMUz3Bbqw4CHL7cU700nP/6MH2Qt+rKvJQBTZ9MCSru4XieNOKHqK9HHPJNUnWU2BDgKkB9t
oi5jsBE6eXRDWOrZbwq1z/smtuX3JViHyhKIbmnsRHLrZC3KVV7JWNglaxFlsPqsVOsoHRkPt0rt
BsSFTJXE29t4sFqKEJDYE2Q2AeEYPa4QQRqH7kBwV8T3KIUeZN1WsvUIgIBrMEssRcN6bHpM+tkN
mOHVeSMJGjdvpNWSBFAgUzemDS88YPDIm/vCVckXdFNP0i6X7YzYyhJf8CoMauqmBbczwqDkOs8c
nujD0CF16OfODxzdQ5vI8S2NpsbKpAANEDNYjHQB4iF32c7PWvjQyXLZEvQhAioooJuNlfT16uOy
VxCLPrVH/SATqJR5g4AGudLbSWGCZSYaqEdK27XSQyPTCJIZEeBAK+epJfz9YAAOkq9zPTrSS0gG
o1QgNLXMmbZM4wmEffuD1yUjjJ4OICN2zF2OV5GsMilZFBUSfHSs+x6UpsxT0YYxKC9RBm/TJDMY
mwHW2dGoAAyNnvVtQUBjgq7W91VenEImy5NvBj8rEwIeMFJCQlgBjM6Yb0zo49TFuyp1xuJWmrzm
zvRHOLcyJWCCkvcG02LkFeJgvG8z7QC6TK8zl+sIutoKC25ZZnqXgwYJDFERHMoF3rbUAIfhNBof
J/UURtejmkmeYrKVCYBQVl2k1gl/URb3NPwSFB/U+OsQf2yzxE2UtxUBVhspgINhmpneJ/hmWuZO
HkSM0b4P3U+v/lr84Hry86GlkhXKoi8qIIVJ46xSUgSSpgX2fH68YkzAdegMrndyJSTZ6RIgI0ZN
2U46pM+H6Sqwf3S2F8nIdSXfTBzqyDuQajUxgpQ8XPwOw8PaVaffaWHjGOypSPeXHVGyILGmRsAz
Yw41fD+0bEexH6bhvV1LHrkyGwJajKHJ1Imzghr1u6a7Ve33VEZQLjlPtoAWtpI1ZmLy1GCvPi9t
cRxGdgwWejcltuToylYjoIVdNakejAhUs+pmHI+29WVMJe9LCfaJiU4KpiswxiF0qMMfdfiQ2bth
1F3dujEtGQmFbOMEhEiWqQLPBcrf+XAdlzutvAVz3FTKIsntsMEymWYxakBaXQiG2mmaUgxcoDMi
2Edu7Df3Lcj/w719HFwVYgPGqUFPBAbaE2kD1V+u4LNxwf8yverA8IYvFpVO/qG75k+06Mv0aOyr
F8OH5vm7y2fqL5h0Nih4Y1aAv0kJ4fDhjMDPRP+24o73w+nng1BGNrH9Cc/WBIek49xGs67h/Wmj
L5I+RP1jWhy67HB5Vfxn/rwlz2b4uVjFs7U9q9ApUcHKFx6j/BhK22dkBgRXHPA/hRa4PSL1vicH
ImMu3D645wUIt1Nv9mPFCoR7eYNCyxzuDVY+xG/L4upnM8KF1NK0YEMFbxuaQ1ceRtlAzPYybAa6
Pqpppi1cQbNRJ3lJ4FxzcRWUuzy5tmSJp7+8XX7ZEDPrZVEbemegXGQ5XOik5ROTicP8xre/6t58
MB91CUJIViVm11nb09moeD84VIiNgx2cEkPSRL/tX+dFCTBQDmDFqW0EQ11cOGWiOrUlWYR034SD
n2bjGJc9p566WZ77Dz8LrJ2jVS6BNCMmve7eVGLVz4sSDj+La2WMIbLkKfbg93Z+22uyssRf4Oxs
Qzj5HSvDNmOvbW3B3vDKvRE68928s3fpU+AG3y/jzF+yDmdzAg70qV1kVAER+s+kcebR0EmvlX0H
GVIZVMt8QsCEjg79SHnJhQTNsSwh99Z+kiyHf/M/cfO8HAEPYlXva8Bm6A9fB49HqLmbujq2D/pO
0EaTKX3JDpIAD2QhURXxGY5Juw5q14SalIwWUeIQljgmNGtFrSkJZVxXJ7jhOc8EHCcGBUNhCYZC
mY9vCkAYv5zcEieGpjSKpz7FzVB1e7DOkhMG1FFDYG5YOnPmEgbh7RCTgPLma+lSBdCojcToGwPP
Cy72TaDkMnwJDpPLcx5QTZM8qy9/O0sV4KMCjaqllR0mo6xnQlydvYCS8bI7ykwIeDEvQ2X0YKvG
FNH3ofZV/cd/NsH/hFWg0Fe5BskOeMdUodTYvHRD6CnJ98vr+EtQ98+xssQBomDMlyTk1GKWAxps
LvuuuKYzNSD2WfwEdSXLk1jkn/rvB9lSRawYbAYRZnQGRtd8LK98AIf9vmigtsop7NtSZo/HxJfs
CcBhapVSkQU4aNwtO2sXn6orPoXyb4jatsPz82YKoIFpjQJCY9jM5Di8FrTy6/aYnGSCrrLTJI4N
KUnSpRmvdibH4IEzO1u+fWe/nt3ClVUULmO79XrPrPywnJheNSDB83SwZuTRY5FJvtB24P1r115X
uzIwgurJrlXIruqYRFL6qyU/sgkDh09vcTxDN4hhgSjGtgTHY2FuhJCCo17Ru8G+3+f7Zb88pEcu
mxbuZKnXzVWtrAluF8zVEpOWF08LMMcgw7E0hUv1+Z01RofLK5OZEt2O4NUS2MhXz8YOvPlOCV2V
8SZpZZH/Nlic1yTWZKwW0/C2gXTyjEjsxLU24z1SYFkDdpPZK3fhLuskzrF9aa1sCk9ebSgrVY/R
RlTOgKVDb7v81oo8JOOe0DsYzzvl5t89CLk//AEcK8vCnYXgfYiDCRGHmkNPBC3vnk3ZD6MB1+Ic
POZ5Lgl7N++UlT3h2oJOc0FMruaQ2UfwuDTaIZG9SGQm+FlfHTUQM7R04ZXptvxghPsc6gPz+OGy
N0q9RLi4tGmxiqpAEmk82Q88UlPcr+Rpcf9doCb7SvxwrJbUp3kS1hOSPHNhumX5Emnv8mhvls+K
LgMQ/gEuOYQAIEFapmHMjzQPYnS/Ofb74WBjZMNrj82+BJ+Ce3krN6HXsChj6JyESquwk0pNRyWs
sJNt3KbXVlUUrhHrMm4amRVhB4OybMomwwnrWeK240diSrom/+IR53UIG2c1aTbMOe7F8AO94zVw
xUfiCD10fPCq/CIj05DaE7A3xR2MTA6ycf0pMtzwFjM8TrIbnBg38+3i/4sqv2wPBQhGzx6JMOKP
xNudbmG+LPdB0fBtgTSw/hwduKqpLnmGbwcBZ+cQldVKWtWBNqEils6vTCgl3kNjj4LYz/tMVhCT
2hOAuFaNWrEs5B6Np+m1kYE3Qs5f/10b5GYktVqcgL0DqZK+anjV99gd65vuoJ00X31bfXRlRoBc
yyiGmCwIpAz7qPY3ZLzqh7fB4S/nNwTMTSdzGdKAXyMPGD3kBWz+5Mp+jM+jV2JwSfbM48f1T5Ri
OqIcphNLbE9Myy6LTRXxbq0m+6Ho92GRH4am85aslRzs7evkbEpYGgZV6GTwpXWa0+q3Q+qYreQt
J1uNAIEhi9u8DvGFxuElVO8scLaHmWuxt32l81L437G6RowhScdFRVaTK6cisjktoRNea6+Ka/PB
+PYWvizDONsTIHHII8UGMQ7SGcvO7m6K8qrQP16+Pf4Cg2cbAgxSc0xGwmF3PMW3nMwK4pKnDPOu
IeZu5re1nqyWJGBgPNnDAP5GVNz0T0WWuhnxRu3l8pouuwMRUyZTThpKdN43UdaHsW9dC/Rco6Xs
+mBxLpvaBjyLmJoFWWAb8lq/u0SDNr6hoxPKsE8DprEqPnz/DiIwe6hJ7GX5ps0LBLNRKOpgwhFG
fzcWhAWoO5oB/Gnxt3m+MvqHy6vZPKqYswfrArWpKvJnBqquzxmoJryu9ll+G9g723xLT5BtMKzB
ggixyEOYqmOdJJyt28z3GLz5rpCr8S00o2BXVC2bwIwmypUk2qgZVQMFZbW87emeyWhGt7Zp/fsC
DNiqEo8DH1vUpso3IXQW1I4+yqagtq0wE0SRkCIwRWESbRqDOYUkl0fzu3zxU+UzBq8uf+8tfzKt
swkBmiea5AUzwWecaqemd4bu8fLvb56OtQEBmPuMtl05vJLBm3wwooAc6vJY/FD2/TvQQfv/0Zzw
YVpbjc04gXMl1+YpPtT7wRnBQAmqIN4P0SiS7dvCGZPozEBnrUpt8TiymJRZzukMu/JdQNxAG10F
MuvjW5ii1nb03499NXdhO88gcYpo4hjLF6Y/jOk7yd7xu0SMCEwCkiUdaQ+4nHDX6MaysHTBp2pA
WtZjon28jU+pWx3ujRue/iA7/RDcyrKwmwUI00YYAt1YUJOKI58K2M8htYcrbsG8FC/f7jADlPsM
6t3FXhbzb/r72Zg49Kmjd3iC9Gbol+S5sm/rTvIU21wNUvRUJ/g/s8V6YWWYytjWWE12PaMjJ/0M
Bjh3xt6VTzIu8k0W2ZUtsW6YztrYLR3AenSp8yrz6Wlfqjte8ahjpz12e5RbZY/NLZe3NNPEfK5l
G7jyfnfFqaHocSpAWqak7xrSO2WE16B5mOPoeNkft2J7hMNoVgdbLcJU4V6dMTubAppAM7Pn2YF0
3/jRId3JhLS2QHZtRkDAprFyog087lZ8ohyN9GQSyaW6Wahc2xBA0OqnvK0XvInMB3Zn7MwP9XsG
kvp+cJSHEFWp0HtLnLC2KOAgyIemLNDRPjAqH7u0dXTZ0Mf2mjAObjMkSuHvgh/Uida0OM7oHzjW
P5L7yF0c5bb4WBoQmeXjGexbKZmt3zq7cLlfFgUQrCNLQdoSpXg7CXd0aJxosSUmNq+rtQ3B6ZIS
AtdmaFIcKUXDe7kHsU3nTNGrjqm8we11oFXEXAQpiEWJajP89/tpsjOtG6apR6mVGnF56g19clkI
iPbVOo2+2iTKH4J6bD/2QxeiS9ts8tukY4mNh1Rrf7NoFNfHuc2z0KXNXOROqmTdR5Yl2eTNKmmT
3aLM0+c2B9MC+AWLKHLKJVuejTjRIDUaEyjhXD6221/p14pEUIowItyoDcLhtNbfx+byQOiPN1hg
qkoAQDrFRfX7njV2RiKqIL+mWH5S3huxxAm27kFr9fvCe6gjbRaN8YgmLXOnGD9IdAueUDM8hMUb
MrlrQ8LH13QzCqYEwTyrj3rqFfYTlUktbjv0eTFiLr6GZk0O5gYs5gd7+lnOmO/pZ2VPDnJ33sTS
lTEBE4qwWEaNYEHd9NE2nizoy8DXLn99ydcR1QrQVTRohGFyYVEMh3QQfsnvO+2oKdeGzNTmDbRa
jgAGWle3JWsxT6cq5j0ZrR+FUXj60jhxT5wu1ndj/WmuzP3lBUo/mXAjzREJMnNYqBfP/j8UVCi9
K5//3YTT1kcjAHBTMzEjo4szkaae0lJRW0gmDItj1p+j8gORxpZbqLA2IpypyG5ymOl5qLLsdBfa
mJ5ya3pcDEt3Mk4Qtbu8izKD4tlK1UoPa7iiYsaOmn/Sa/+yga046LwiQ0wxpDFThy6A8GGbz8BU
CGdAnHc5GInEzqY7rA0JhyrMrLDt0xJdTnsDE6vBsU729jvzmGOecz7ksm7YTXfQVEIplDgpIfzf
VxkuNrUjBFpBN850zF2/xIkTGJLBsM2tW5ng/74y0SrlZOk9vk3U7e3vdgq23ReqPV3+PrJ1CLdE
TkcQp4OZ06PFJ9W4rfRTMktO6qaPrdYhODUpizmbEji1UneNY/b1J6rJ5h1lyxD8uKsWVK5sHjqm
h3k4dOhCrCU7tRnKkfM6xKEZpetn0jIIUWbXy65+rF2kN51+l4I4zXL1Q/imcdS1QcGlWZzQJufx
sG3fUnKy4o9V8Xj5829/GxNNhgZjSAIJ2F2CHKOgDL2B0Owqusdh8C///vZ3Of8+t7/yYa0eLS2G
VINntplTK4/L/Hke3oJh2tkG/xtWNsZJM0em4Jz03SN6W41akjSX7ZFwDpuwjyxrntGykbRXeWN5
yDdJokHZNgmn0O5jpe0LHBFrviWjbxefetkuyUwIpxBp2S6n/KkTBPda/yFvD1JaGtlGCYewjTRi
llbN+Xczv8ssNGXbEizZhvnzxzbV3z92PyThBKZT5jVfLTw8cj84VrljokzH6QSl7VXc/8WHB1mZ
E46gQfsWaYoOZD5f4xfO12jfdwf1yX7K3xVo55LNSm5D/i9XNoW3W5AsZdtSuDI0hCg71P2h0h96
mcDdthUwCzKDYvxJ7Fxc0mqZp4hjPvg6g3xxrOA+62/K4Hj58G/7w9mOsBo1n3K1I+BCSwdoA8/o
LLFKSZZ826vPJgT8SsM6Ge0W+NVrJ8V+t5T31vDw31YhQBitITO3gCjRH1GIKW57meKCbJcE+GpS
o0v0GN9cs/f99FAPkneabIsE+OpyvJ7BsYUwApx+U+LUaKJDuHJ5k/5yLs8fQkCwtB6Npl1wUEYo
yEduiop95XcfILL+L9iHN2tx0Gb65cECmA1qnmkRl85r0DuieZxb2YJife/9JPVRJFsoOzACsKlB
OSHLBi/Lyk+TTp1y+GhEJ6uRtYTxTfoDbYDBtgX2CR3FjN/BTW+scjY1niyqbqbwOkw+1uk+0k6G
VBN0ewfPpsRgpmsIqYcG+bz+1H7gFYDU/Wre0T0nEQzlnCubTr4yJ+Do3GdIA+s8Ptsjee0mzyil
7MFQPfkgsOEkJd5lf9x0+pU9AXomK0oZDTAL3OSf2vBoNs+97GNtOsXKhAA9ZR4tlQ7pQRS36uPS
IgTsCq8Nm5OdZf5/W40AQUE/paUx5WDl0q+1xVOrG0U2+yvbMP7vqyCKRoMyqOOA/mgT1TM76YlL
o6PJqKTRZtuOaeqaAb58zRBwoisCEEpF2LUw3+sY4dE+FOHh8m5tn6KzCQEcumbE6HQP10ZvpZPG
IPUp/Ky9XYKPnSbr9uK/9eeJPdsSTmxEIvAxxbxno37Q9Nyrq/tRRa9DCros5im9xK23fe6XOTH6
GUAuGM90QeZoBl1ajuy4lqOPEmyZqsTltgFdP5sSTmzSsGro+5orHGk7zpsaXnPSVB0aOZhocC9/
MolXiHFPY9p4h9g4rqS8n+bOiTO3k710t99vULu0qI5KriVWu1GCbNH1j4TlsKMOF1HAzFDujPd4
lC5u4EBEdj/JJNC2F3a2KVy+WtpPARrMEQKpLguek8pN+w+X9+4vX+psQzhSEGXUhmACg2b9ozoS
N33I98HBOtX3qiMn+vnLxXG2Jpwu0re01zNgEaQoXsNv2wM7KPTQ0LE8HqAmaMpkILed/mxROGPo
F67C1kSXChi0QLvROghoTohs99TQd5f3cvua+mVKHAUwYiPIAgPvsEG9NasefPYy7vxtwDhbEI6V
mjTqgHQIHsR1cuwhgqbusvLK6iApGzVO30siF9mChHuwb2htRiO6UUl1z+xbVfaqlLnD67+v7g3L
sCOUVVrb0zPwTOUgWMy+hNfmHdexRLnzSpawlByo10O+sjcOlUWsCYn6YUlwC2aHNtO/FaN6+G+O
wP+MlZlWZUlOyEQ9g70s7GMRvgnwzm4g4EI85kUfUmBRNoNxBQWpqjc9RXkLXyA5Q94fXMRWXVso
q2K3ynfN4BbZj1JGiSKDH00AhCkYR2tIS07eF96ivH5SfPUpPaoeuuKuZAVb2ecXsADEfWZqt3gs
GdNTSO8H1OUG5fvlb7+JN+gcY4ZObLR3CYFdrylBs+iQ0WCItfQ62yfQF12K0m1MGRpsLmdlSgjs
FFZSvbcA3aEOqHHtbJi+G1bfVs5Ms0ICbptx0cqY4NOhEnRBavE8LIMuqzkjliwNMPtW+y6GCkSY
SOxte8bKoODkWVZ0gB70q7Q+H1OMfVQHySuLZPsU+dNbmJPIypxwDyZJPC7WyJmk8+8dHrp6/FjX
+8u+IftggrMvNQ1iZuPckq537fCA1mp3bt8CDquFCE6ez40CBQMFQUPlMubnkDvWJfgmWccffC7U
DCnmVdDO0d8tEXPjr4VS+Zf3avPuOS/DFq66JcxIls94zWrLLlsOmmz8Rvb7wt22UPD7xzzvm5eP
ueU3ssSPBAdE+pYlTqIA7Lq4A9pTQK9VK3W4tljw7b9tk4ABFo3H2IrhtkN7IPmdKUuRyY6hSNyS
miVkUfrJ9qa76PjKBemC+aOH0kcJJsi3EH+sTqEtHHrQxRehxtsCxoE6tulUzdUw6K7Wyd7ff1mX
rRFLR2KZiE24S69301Lh0VBh/hQDoqVLPPbSPyv7nFOYfbz8mfih++OlZ2L8mcKYZogCWyxiVFf4
ofynz8rYRwf1INu+zYO5MiNsX1Tm02QwBLs2u41Bur58TxNJznQ7ZlvZEICyjStq1wmigvkEiupd
vW8+fk2v9WcIv5x6J5Rs3PZ3WpkTMLNLyyUcePxuVu3oND092Ey5XmLqmY1xRbV0NzVoFKhmMHRh
rs2yD6VqSWo4m4OPZPVHCJia1mwKegJVhhqz0cqO7OsX1cfg/KE71c92j4n9XYgp5tCTDfzyzfzT
b2y0JSPZwagYIKMoXWoQgUX3Sjq4XeeP2Ys9HEhUOJpskZuAaJ5NCUhiWyFNiIbaSDh7S3lbFpJL
Q7YU7ruroFhtojLCdB2Gb8khSJ/s9u5rwZ6aUXJvyMwIR6ChKfq7BtTbEshqGqo3mKNnFN8xD7PY
6Vuu2tWW8b9ltSS05kGnT8GSJuNr86m0viyy16tsNYL361EwL8xGd0xjp54BPviMuBp5RzJIpUHq
5DJIbaPH2QMEL2/TyraUCGnWPvueRocg/tzJ1iNxMl0owOlB1P+MIpPKdkNiu1Wo/bePIvZMpgoN
QYKKpEmsHkflSExfUY6XN+r1JX/hWOpC8JBAKdQCKyXe4aH2QPUv9pCfzKYNnTjpb1PQQwMlAA6h
6WS6hHlOtoPC+2IKIQ9TcChKWOfOGe+nnf7jDgpIYKpxVGU9ur+GXdXuY7anMvVE2SIELOj0nmQ0
AtbUkD619cpRx07yjSQnRxdwoDCtmsb85Jj98NzgjEYquUYbdR/lLpo9JVsmsyYgQTlg7qlRUMCa
h/a2LfcjstO9qrm5ivSg7Jbn5/CS9wmgkAQJSxqKc1pcx1Bvag7Wnms0txLA/svV+wsPdAEPCEbH
+8jkX8kfnsNDv1f84qDt6ckCsb50qoQf/T9WheY4lSGzb6tiwN+VtdYZEPfwcpADKoHizEXj5Xbh
Jbbyjlits9BbJXQnQ5PA3uY4AVlZFk5zkDZlbKv4eNbd6HOVj+JQX/P7HIdM4ifb0RNGcxFM2Jhn
EwcxhiwnLUVK8nVuHViBSYz5U+VzwpDlfbibPl1Gqk1IP5sTRzE0lkZgMK2QwplvF/ZA2y/9LBk8
lS3JEl5qfdRmoJnCeFPpT3ATsEHtqd/v7DuexIGqvOSCl9oTPlc8UAy2pWgUaZAz5JKQoB++Yr75
qouafZcljaT2BMSt2zypl/n1uBk74uYPCqg20ut5xxmT8s6RGuQb9udJ+OUjosjnZFfG0DQqL3cO
18YB1emb0eP6mrFnSgpqHAUvmRKA2FKCOLIoj5aC1CMvmpl5Da5NmeTUJt5bSIdhSpCZtphJxJVv
4eaHG7YdeaxNchVHXy47+l8O8dmEAIr2MJEq7TClbt9MnuIYB3bboTKjnOQMA5urIcgUoyEVF704
NFPrNDDCBCzeEbvLqo+VjENm2+MIJhVsDIoxJoYwkdKWvH+TetVXdkefMeHk5/v+k84cBQNbyvEt
/IvEZhTTrjoaekSgZ7VZGGk787fw15Fc1fRl6SQosQlEZxMiQ0JiJDn0cdFHMoQvVI/dvvOhNy1B
8s0PszIiIFE8N4HGYgy6BvpOb/1MkdyImxfv6vcF5OkmEsYswMG0Q2hGDI5WHEBP7xTJsbB3QfM8
ymLZzbBiZVCAngFiKeWc4cNoyz04SskAmj3d7/PEkUbm2063ssU3d/WYgSoC1jbjjOY/9FP1rsWs
EejD3dnAWA5n9XsLN8LK6QwBesZeqwa1zcBdWteHttCOqqY4yC48deQtCpFrU0IsiKb4hTYJvpue
RU5qefn4sZVNj24XiFf7J4SAatQXUzIWiCLonuzpLvaRJ/tkfI5jBy9Q3hgjzQ5wTPsDvVcmBczr
dVOJ6xzrsrTriu305IbBWDYjW3Cv9A8ShJVZE8JBFlq9RTiIB++VO9013dodvkSv96+eOMXBfhq9
ztVKVznGneRkb8ei56WKvQtLXhUQ5+zpqxhreUp2tlc+50fNryA6EX+ULJUf5Asb+8fIsR4H0AhB
SFM9h5nzU9+YoJqDOjXXN5bFvhLcEhsYxhJjaUhHQlyUUr/Ok8eilBECyEwISAJVaz0wKnhnln9G
whi51f1/3DMBP6YC3HHGAnK1xrPh/tkuvjGfes/cJaf6SjYVILlOxHyqNSKtY/UAj4AMTp0ZrpKd
VDWTResyMwJwtLEGMNJwodR+dW1hTQP4vblgDBc2jt7LytPbeYWVlwsYguxLlJuDgYreLU+1TxBd
Ko/2FcjqvMtfa9MdmKGZILjGSL04jxRCl6YmE2LoIYyuMoYx2Un2rOJ/6x9naGVCACeMPaKBmwIu
SnXeR/MHq3uhdenq6XVOJDnprdWARwORCyYVLV2cQ0iSchiKKUdbWNm/I2nyrgl//P/3a21BcO6E
aiWplgjjkOFL2R+1cHf59zfxbW1AuA2rciDdDDlbEJx0oNQtQHAyPU4QsUW858kSCJt3/dqa4NeB
kmcKdO6Rz0ZtVUcmG/QXfrv7R8DlLYLda3OCW+s56Ts0caIxnb0orTsE9xaTHFWZCwjeVkFIdVhy
aBuOw01rulVwkHygrUfZeg3C7Tfw39cxFO3re7w6EY+nbuux/bCXM/Ruoc7KlHjXYVw5KbUCihzz
hOHLm/obk+nzbhY01iaESLkYJt1QMemNUUGICYKSDXBdO/9j7cuWJMeRJL+IIiDB85Wn33GfL5TM
iAyQ4A2CJIivH/Xe7clc75j0kZJ9K6kqCThAwA41M1XvpBimIf4PKVHBomEz/6Mw6c+VL2JollO+
qBV3oUvMtH8cdmwXnKytmQUCGAgPl428Bs6db/OlJQLVDuYuMYzhkcuWjHUwdVs3oHAoUdqHOKRz
a8o6lOT1n1yRP9a5MBJsNHyN8uWZTEEfxEMBUorz7OV0Szb/JGP7c0sX5mKAKQTRN8zF6qLbDDn7
neZXoIFvb6FFXMt3fB8srRdXJO/6xqs1y2Mttxw7Ak+I+fT3E7u2xMVdCILK0WSpMBvV7El/cJeX
+VrK9r2p+2MbF4GPXdeOw3Tux9O5xYzGHFW7Diyw2ZSieS6pivCadf32uv2x4sU1WACIsYbwIHZ8
GRK0sskqrspEXQvIr61zcQf0wmVPZe/FfBxiVqDYcZdXY9SMV7oAv3PkmO3674tw4SzmTp3ZxAQS
NUzI0c08abDjRNTdtNd0gq7dhws/IWRVjkUNJTtT2elYUkxKq3Qtrs1lXVvmwlcMdu5WpCU+ZL37
0M+/nHKLUdy/X+3vHfofp3bpL5q6cSBEA6PzjGHsxNw04PIufuShBKx8rUx8bbVLnLc2V220fYkW
6GN+9Hdj1srQjvMpPBcGwNH3eWV351fzHyb19+4uMV8haO+OFe64/r+au2dNLDNrwxUpYBlfC1ev
fDHnwlCUValqD9yDieoe6yFZ11t9rTn+2hIXdsLA/CQnBLecGEOYk2Mvfkrj5e/H9v0aNkErAWqA
gPZwqn9ALNQEn1Gb94gh2LGw312dds6VUPhbGAI8A/9e47IJuV/bfNIuMeJmjc6JK9vRU3Oco7EM
z/33JLwer/wPNvb3mheuAhQoy1p6KIdOO5WeS1J+3GKAa4EGM08wyJD+/RivrndxHbicSnBGIJkt
DvJQ/Wu9MR3jHBWHKmVX9Qf/h9f1e38XdyOoqdKkATuAlc0xTc9orIWizbBtUvYwXDG3V3d34T8G
WTj10qIzbYVksQdhJ/+x3eudH57Z1Zyt+/T307xyKf9FgPXHpVxqT4A26awKXn/ZT7T+tRbh31c4
/+D/NBa/j+/CgbQ504xUDRjKK1A0H4xrffdXT+zCbzhdG/Tgk8FgS5xnbsRjI/ExbwLXC+uXR+pa
O9D5fv1tQxcOpNHSbGuq/fMYUrv1Up4aEQqUYCOfk38hUtecybUTvDAc5owV5wHGCXJf8+u/+Uq0
F51b5d0UHH/XN/ltwvPbkFy2anSWgdFSFw6s2OaZt8m3Yzpsz5Ik15Wzrxmty4JHt2AuadBgFEQc
W4ZuRDd6kx90JhMz6t7A2pNdo1C+cqKXHRyDMP28o50fNwX51UMlsLCu8RZ+Hzf997W3LqxGRTnr
bRNWiluHhe0cNMpC7bNtewzRXrEZ15Y67/aPN+zXZdV7LtIBqzvZrZcE8tB5ED6MdfHx97d87a1d
8qC3w7TUtsKuUIfvvsxXHY8YhfIiyjcqcf4XbKzfh7keOPhAUmeZl4yJxNF57ffIQ3g9xm1/s9So
gJDbubzyqr+3g7/XuXjUBTXySpbIEu36y1kcsJou27Lb/v34vr92vxe5eMg+t0ZpV3jIlY46ehLz
FbarK3//sjPbsmvdBSvGKWZ/Q7wtumv+/vu/LbNiuPjfX+OyS6OwHQtYCzYwJivYK+tU8+hcZz2z
x5f/pJX9z8Uu/Pw4tpyUDHadykTZx6rI6msKale++mWb9mK4PRhgYeVM6cTrezGv4WA///3Qrq1x
8TpNl81cOKh9UjmkbVkk06C3njlHf1/mykO57NQuQJTqkwn03HWeNtNjYd65eUzYNVz3W0ZMj5KA
omcGj/ISe68KSZVRAaQed1YRTWC1AKFol7GMHVDrmtYUeMT/pnXmW6/7x7rn/f9h5FjTDCt1UQIy
kXM4YGmSm3k3xWcpi+sZ1bcP6Y/FLkIKQ/cDGAIAkBeNsV3ZnBL68x98rj9WuLA3eWH60EIEPh64
7NdQgaUJ9fnQkmvKnWt8gd9ejT/WujA7CrUf5DbYzSR/yGkJB/PQrBCKv/Zgr92Nyzx0HWqHiB4F
kyUyU7dGGwb2hzF66HKc1e7yk3tfpddGOb73Sb+3d5mNTnmhkJFi/NzK2jLkt2dxxwZmyXRA0Mrg
k67lo1dXvLBMdgsVgXlGsatHMflfuJLaWFt65M9eNm3/P2zxMpgoZQtcCRp4Z7VZ9MShuuYk1WFO
WvCTgSvn5e+X83z5/iPC/eNEL0xWKTyjaym+o3x1rEMv415AgMx4pp17L+prkdK3BvKP1c7//Y+X
3enKJrLBqFfpvAZDUrIfzTXO4GtLXBgP0HSW+exhQ9p/UvXRp5/FNTas/+FS2BTpt099iBD9v9uY
qZ4G04Qvsd1/lUDRJ3JLT9NHaQGGIRsIiF8JWb43Uh6aJUHQ6VmXzngFPboCDIhZw+K+rh68a7QO
38fl9PcCF9cccx7BaJzBepk2zyo+N9uxZF3wmqeDPJ0HHoIrfULf59p/LHlxiOMIVYEVEjyggjGB
m0FP7aQwX3+28iCkjf9+za8d4MU1d1U7Nybv4Cbd/mD27rFaxvDvS3wbmv+xn4u7TWaIuedQfohb
DLo39C2wQKBjR8UMEcErwd/3d/z317q44xDWla3LUKLiYgmtNjP5q+tf8VrXTuzCL0qLMdM2sEZp
3uUs7fg/Icv3bNCy2ja0C9zLBlmrYXMjziXwgB964+Bd45T7dgO///6lh5psax6phyttOyoyvCX2
3TL++yfHANn5YfyH/fxjlQtETJViBrXH2eGKWu4pIJBEMdQCVrdtUmfFOB0zuyqcKg/TPN1654wY
rW7y4g5eeg4tX737qnZDLsf1MNg1T3zCysxe+ya10JMdtrmbmANxn0kr0Bdml3kqurWI3bJ6BWfX
A7VK+tnnotqb7hSEbs6PY2DeN4Q6MmxZw+4mg90JZgZpjxp+aHtGtTVm/sMFjJdIr13CYrBVNJdq
/AE6lg4MsE771HLdROta/Vo7IhLUuoZwUURFzdIFN7aY571d+EW42j16gVk7RiOrl3gIIMsppc1f
7bFDldEdQJxRLrfTwtxonaavtmQ8Nm1Fk2adAyiHaTPyguJked4Sll0V3K8e2bTm6KAZZwyCw2AO
EEht3fsOlSnTMGPZkLsld7Cy/jHaw5y4HnvvWfdIDeeuhFjxAv81kGkP6uth25vjnE2DWySFAQYh
l0+PZVF/VSZkN6Ust/bQZQ5fMWlT3q1A0hkfE2tpth7Ue1aBouy8Zn7Xp7kLPu6ex+Uib0bbeMu7
UWyolKciaF6Mzoxazn+CnG+JHO2+gnXltc2Vzlg9eaFXVCej0sDm9ezuzNzYW2UQVvksw6G1Tt4k
ZMSLeifpGBOtbgwMZWD8TD8XOQQXBj9zLYwWeHrLVyOzhGWHnezfg0D3kbf03ms5Oe3ONCw/Xdwi
CpyKhLQv7LgtpQy9oAkbY0q9lYRNu4ZmEHys4Ivzi1Iklh4fBuFksznDJjq7MlCnPqdZDsGXTLr5
vWibG6dF46M/Vvp1NlrzLDaE2mtYjQpa2ny5bY18SpbcLEJ35SJt2MB2CqvG6BXHeBmd9N7zp83o
9kPkD+5HY+f3gyHvlqUDk78WqJjN1Ss6cK2YcRUjf4L3LIyHZj2f48RAX7O4IbELvKGp+WE4RnfE
R8XTCSwZTY64IY1nR07ZHPquq0NLmWPoms2c2n4zhGu1LhGdjTya3HaKfWq3aHS0wexNrGfiLE3W
WeqrRwNwyN1pOQ0OaJDL6dGT3h3EQt5tMj/kQ1+EumlfnILFY9tEdW5Gys1v5wGAVT48mz1UClWQ
GaRPnKmLFxAA4PfLsC7MF7TtbRCVe+FZQAf59mYoMT4EPZ1ET+57O7Vx57KNaUNEbHYfBu5+LsLN
mhb0QNyVKpxy/EVZiU9r9VHDGjK/MkNUuX/mpNpXnH2gbzlh1bTj45NBC+hOF/YHaMjixSofqAMq
80ZXMbGnA15ANjodCUnZJmBB/dUJ3YTO8tjCMESUitCl7L1typ1N+pOgr7KYbuZm+XR768fo9aep
6d7Q/o/D8xD6estrt8pEEv/B6u0thspCd1n3bo6BTRt3s5leK/4mGNubdR56pfssxzKhvHhpdJ8J
w/1ydLmvBhJxqPhZPQgUgvld8D4jQ3urxjyCsM6+pU7YMXnwAr5zfcdE+g7RjrEevqxyfZo8fvIG
+SD0hLER7sSgYIvLQiduVUJWeSpkpJiRFSiVGmP9WbMFPHMKZ9JN5tZC+7PP2LFhPWzgsu2dF03N
m75wBYwP2eXoagp9poHk1ZkGz4JEz2pRyNQT5r22+iGhPo6b5AnNDbSbtkYk1+DnAvLXsB+GmyGA
hrXlyaOJceBmobicIoi4bfFI0CpjgRXVRMf5TEPIQ2IaBr2cwChCtB8hp7HrTwwa3cvA2hRW9cvv
p8TwBz80RBWBifc0+Msd78eY90YUmBaLzUK+gU4rci21VfYQkXV6X7vidghQEZLCjAPZbVtMeFmr
HVNGM0ch0hcgvDeWO8mrIax4GQ1Tu+1IF7rFsidMhTUf39kcfCxVFYpljIQzZeA5TVf4OGNa3kgA
WhoXMLxS9cHP222wKi+EiCI0IVXo4WtO7bBpkBgOpcki+6zouY4yXRvzmS2GjKRl3joF1D08/W4b
+lB75nHq3Tvf7H+UM4mE528sl+4mAm/I+Ney1vsVJzxjPLdnbiLolIHJKZq69ZD347G1NCrjcmuu
0w7MVKmGT8WjvClIl9KueG6I9+zS5dYv+2M3KlDz6mEvTfY8B6qI0VQe4tGcDX4XjlUH3jl0kCx5
DzUa+9jaHTIyk77ko01g8LSKitJ6z00eC81+6Z6TyPFkLP38hZdWpGcrq/EedMVo2FXkWDsQDrBB
sF4XnQLpGE9GA7owXXNwqu6Qt969bow2FKsZ5hN9t932FoPmsOqdsXGX+uBqubGGPLQtmwGAWR85
14dR1D/wHb+8ZdwohxxLMabTmCfApBNmiK0bNB8rAMOkoOPW8Js7UfH9pNGo4GGgFZJek6JF5E+U
hQ0N3t0VMYAhX5h+pG71sHTOfWXSrRnwreeut52w96p1ng1tR9Sew7bT2SAre2NO3tHU7gd1XUjv
0niw3HfdzSpqu3a3WsU7HkcRTp79Y1rznxakFwJIhbPKTgtmdeHgggeIOOC19U+zbBIx+nNkS/rk
YnwgFsMU0kDjZum8CK3ce6p7fiS+1UZDJ0+MqiezW/c2ms8i6qjPhdQ0DSSPcxG8jnbwwVbzVDZi
xMv2t5hLuCnHOuuFv+saEXLmfo76fT4HCzbZ1sreQaAsnXoVibZIFQxoTlDoxB0Ppfu8aD+qa2KG
0qwwnTncNqO9y4Wzocaw8XTwsxubtJx4ImdkUN2Q5twLAT2mdYW7OqD/yXKNIKT1cLtM3T1XBGga
z0+qMrMa6hiwCO8trzLEeHeOM9+Y3D9NQtThVPhvBiUHTuysK8g+z8GAplTwokovbWa+gYlPtYSV
KZblWLMgYS79AJ22jVfokxD9ZhOsEX6N2Zr7ugmGDQKsDXW9yBf6UY7qjega9j3o4hXe0yuhfh6s
YdMUEAjQT+uq0tpiUY4+UsHmEIOQ8QBPNtIpqbV5W5h9wqlxm89d1oyqCgsHVStVPnRWvyd0fZwN
H+0e1n4tYNanEYoGY1HBnql6q1mxmYoqNRbjxuubH3M9xWTsjTCgInEcM2OG/Whh1i7E0NSLU4/Q
15q7V7Nv3jSpyw0ndD/x7sRd7UCbg+4VGmZYXx4wFfeSl/aelkj57EnNUTWoL69yD14H5963t4Q1
P4qmxAzvJLbEg09zFOb0vD4VimcN5j3c89jHpHdzZe1VxZ+HJXhfbUzPmCwb0IBvVt3eMPzQY5Jn
zmg4iU3XE2krxCNOmJcQA3McH8zseXFP1vIlN+cjW0sEMSRCv+GLysne8stQdfPJx+83K8TatAv6
ULPpU0g/syy+KYLu0CEKzQ2aUihRhFaDQLIh91S1z+jceat99kQlzdoaEcvCEK1VNj9y7R4sqkJm
DffSGnfKKDMgDSnz15/L0N1MVp6MpU66chJ4aGTvWl0fNpVIvGkqw4IFG9qXT4M0vxBieVE5F6fG
XSN04D24wZRMBP97QPMuJoVworwRNFQjyxCRR5yYb1qJpOZDXKx8gxGox2Wpw1w6iZITnjNB7Gpv
msJPHY3tDvw0BcEjBkS3VSM/SLPcDlLrqIdYqKLVtlqb0PWc7RB00NPrQN+j9W4sxJj0ok4rppNz
kLoYzrsw9K5Q1d1A3m0fYD/tNzmvjsZInm2xbufSSEbluhFG7NW9Uwa7ucHQCHP0gzGVt2ZXpEPT
7T1HbHK0A8uR39vSt8K2H/qz81kSbZrRvMp4pMVPo7ZWZE6IzGb/XRX6plTk1a7dYzFWoTfyyGut
h5a3CRLETdPDcXSreFBDCefiWufh+Lu2RYhv1j8hSRx5rKVRZS4nc5iq1JH9xh4XdFgsDE8XpkMr
+4kJL0EMdF/M5bvKUQEYTZinRvR7kBUcZ+nwUE+I+Dl+mYDaTWEUOzBqkjAH3VFpGFY4FxzJET+6
ZZcss8wms9jTII+gMffoTfWz7ldcgWUzEcPMckZPtV/e2Zq8d7W6HVAPmmlTR8Wo9d4P+B2m/OO1
WLerrbaGEG4sZrAXTLJrM+b4+LMdQeDVYmBauOSGYIgLwXdvxoQrEXajdndTT+s7r+z7GPxtDF2c
85JKXN2IYBQ+5fOAppbu/E82Y29Bbkezbe1Kf66RIFTpEMhHYtcHaQYipnCXkWmvp2nsMM880CVz
5qB8FM26s3O6KbnYaDAzeaDv8wYH0biFKmo/zvV2mvI1tZeeRauwmrD1EZEqOEfhN+gszPV9kdcb
32g/5/7Vn6d9K8UdceovuI5YGN5xUm9yJVBtMdMu1yiV9LEorDZswKIfzkMro6pYN4o7Jp7HvCUK
yXXgzE9gVi1D0H98crtNEeYWUEqybpEOlmkr1yMG3rZ0Cn5J8gBCGxa5jZ96FkJFFLjXkNWkTHve
ijAYYRVqug5xPs4I5MTJM/3b1kSusxRgOV1LP9V5s7EAapuQNgr5wD71YqSBVbUhIsjbWsByt+4Y
dlOV0Ka/GdSClK9kZVRxGbuFhiviQSQsa1M29iu1xY+8N7PB9recdicB2lnVIoqu6+5lNY3MdsSt
HoPd0Lf4+DDDvCT7qqd5OBNoKhF7g6HEkJD+ngfOyySJCh016eQcKC6euQsaDGIwJyVaFCE17Gqf
MycTjv+FkhsIvEgZmXUAvMOwdmM1fhaO9UgggA1A4o1ZTVJU5n7wJwcut0mribPQ1DgkjPndWla3
mYLu11g1VtighsaL5naoS5jzoMbEmrkbBNKAKa9fV1XHrQweKmNpwnKotzY1krURfhIYJU6lfJqG
IMGwGwU6MUeAS7a2bNrQgXuC6zbAYmvesqqZwRJnfTmyOlWdtWX9ELeI+ZZWPjTLOUtW+l3A+S6G
AU88+5/adwAeOMUS2uVXJf0XVlchRbhhsyZWQiXMKXmEviwUaIM8bJW1hH6nIry5Af3x3qtdfZiE
ZuuyPnbw/Xppdn0lMsPzd2Q0se3xufL1tu2Mrez8l7Fof/ISsADAiFWCLnteYrPznY2S7W3uid3g
e6lS/MZAmF2ydScWdwvbscFQ3An2LTa9ZTea9hiqwQyHwAh1gXRcDb/KIj90nUzaTqW5J5+bgD8r
pOVB7h1rxH7EdrJiNg+e+8wn++Sb/taVdRLgBateHf3B3AwAW6bOzCZ+HIjaGx2OE70r75qPPFRs
3OS42tzlEeJI9GBwC28r8LLZR5jbnnvB7aNPyCOFs5AVJgT1UiUtATDsr5hlq4iEZV6cIcQEyiGH
cpnT6beG0Wen6HZz5z8KSt9Jp25rlz+QOsj6oYlL3SHUb36BIS2upJURbwgxa92GlVlGs9Od1sID
b2exbxx650uMls1AtcZmuu/bwNiJelGpkvRGrPUBEigO9mF+SqeA0JytPg23dE4NK2501W0KvJFB
F3sLkoE08DNuVfdSqz1HCrbqCWTj837kbSQLFU95sBdjlTVsFEjH13tSF2UsHSvCLnerl6etrnQo
g3GfQ3uJTc6RzPSm8T0BPTQX5DDVZhBrOJkObCfG4xyNZh0DeawuxQ/CdBlZPgI0R6G32ht4zBsy
RQsS9dHu9c7ugAKg1afZGc76k3GzvGum0SpTRZx+u/D8HaExT2Uw3Q9ry5Fpu8YbYO3pFgNLYmer
hSIkoTvhmiA+nQAHmM5pUc0tOKLAZOwqMy49On3YYhmiWgLklJMLfZ02x2OonWxY8g0Igx9W/Nja
V9ueQ+DMpnlGz7oTq2oR73l4r3CHu6WYX006PZOhP1mT/OVP/YSRiEEgvQQsB+FoFiG45ztLoWxb
Fy5csKQIochKdwXM3MadF0yjK3ryffMBECHHfOS48yoMD9tW/em25Y/VwYOuZ3C3aW/Pu3rXIabI
A4QLCNpFf0uCRQDXgrONzBaNlcKDdoTs5C0wrzobCFrnh3qn2OqdWhdDKtBkaIzINlx8bq/fEQ0M
qVNjWospv+mgQx0CEk5mRCb3UAh+k3TyN0jjRTxwtDTC4SzBsiRWwRXwlDZrhmonZvshyOETGg9K
wutpEKUbUlXcNc6nCqCRVJiJJ4rEWdmXJ9qTNbuPfdDRjUfUoZrGnzlvPwq2/PLNMg28AmVZysv9
ao+IaefqJ6gEMeOO0N1QkHpoFwg7z32/50SiQl1JY3oSkgBo6EC1NbVAbB1kU6UfPKwCXJRUeY/V
wvfmsm4m23wxhf9hFSprHGljr/PBcAsAZuuS2Wc76uRlJGuOCxzA2LNe9gda5yhV+77YmJ0sk8qV
NGJ+WwK+KKfQ7iaCnMYFVOrNW3ux08oxb7lEDuKWDyCr2wKFeXLNqQLCqN69vGvSIgfO3jXuQ1uQ
Y+M2R/RYbuqOJhVrUDqhLnJ3fWctwRwxr/uYZzVEdrtkc1f/YrxmoVr0Wy7B+DSMCA9GjDCEVjeu
EUAXsHP1H7nvAfGdbHg3b9QHd7bOEwY1oDwEgABApxp+JR9TEZQF8nej2Ziu4nfEXP0twaF5eY8g
cKJ7X4oumvkUQc59g+RoK0FtlOBEvHRYZB72HVyBxi1HQMGfzSm4C5p6wAdSRjggcpsHfSxpXQK0
Wg5r0FmAVDndL223da3m0TQxLtm95nzZAvNKAL4CMjcKoEq0/gADwg2YLg4daVNNy8ztjaQCQMJ8
UPzLKupYfVuW5lEgGRcL0NQVTSdMPayGfaA+2y1NnhHtfXLlu+cfU0eC133UlvnB1ohnqnLGGLtL
mm1Z0xKWIr9dKlBNn2F3N+jXSLficero21yuxRFkD88NvCCSTyNCKPJRFiLWQx4gtfRuHRY8ja41
Y5/gmavrwE97Yf0wqjUpdX0T1CSFktCDIYq97tTJsAQPKx/sLqzCGzN/eYv309KGxGesyhBcUTe1
RjlDGfiTLvciVIGmpDGhbk/oDqnN3ql0G9qtGGNrlU+FjY8JocH+jtpy2Do9fpYuBz+qCFAowQK4
Tqv6UtJKBuZuGt4fVG/AsxlTKFf/UFPUA5vlpnBb4PZ69qK6KiMDkyPjbN2QYN0DeqnCOkcC4Kxt
4tfVfR3kW0wVbIJ6GWOAHCyqTdcEYSZbj7QUK0KJ1o8gCGNE1FdHr7Q2syHu7bk6LSNdE2g8jodW
shaXGKhfq10Wux6n0dCiM0PQ5U703m3J2J1j5T/xSJELShvdImj0qhxw/XB/shPIv7WhAUKlQzBL
FAqCAtgGt5Jg0Mj7qmY6AESmIQNcvTEY/1kgKg/nvn2wvdmKQRjI3gVTX5bXHOu+3bXzBzdEgC6v
r4GNu7pge00ByDhjvSUCf6iqwe0uQNdZjJ63XwiZd201/JRAOAH7Rz4axjZ95UxJV8xjVjPjwbCD
IRtaQjJNkHTUFmKOaqk2sgvs2DZsuJ9+RZwdSMZDUltd4mv5S9i4AqLeYToyU5QgWZlvlbNUYaAQ
HZZjkPh2ZSVuXR5L307IaJyQaoTdYsaO6HY2CPQ896uyjYcBXJm6NXYOSm8jEFyTrwmxJIATyFg8
uU5dvwTDqMF43tOT5VT9qdCFZ8ZwEYgWS35jWp088LlgpzrAKH9dySlR/cqyYBpQa6TlZxCw55ZU
x5GsKEetzNsGXVnHJpqkQqvyJZ7aAJS4r40UsQbUxgwxxeC6HZOgrOrUbYETk3EpzqB5vmVKjTFQ
BImalHLXHYfP1FOZMlMnDDC96XTJMK0GOHIRJXJASRzUCvhE9hGwUWifE3zDqB8c7ty1QOlwKDd6
mvcB8VAW7MlzjTpr3BjL04TppSiAwcS/dh7bcVlSf2mtzOqQd1tF5pDxVHGNWB+9O2Q8Km0KmMvR
2ZelAzWwyZsjp5ZZYBU/RDs+ka50k7lxN8uZuEwVc+KvNPVtCEgZwNOFmN9I5Z+Kyo21ZjcDLo3V
O1FBSDizdkvQvw3oJlOzQCsr2oJbKNu76JMiSGuCqTpS3r0sJnuv/HJXcvRCl/iuagCtw8qNT1yT
zKyNm2EoblEliXwNwzgaIEBYEVjQGqVDRR5dvSZD429WK3gny3jP4KxzZ8wcBIYBbaEvAbJo1paZ
g18EI7ELZpW6k/UBZ5pMPWgFpfNLlN5X7eMD6bN9qXKNKI2GUzNmRuAuUT6iWCjruFF80wA4Er0f
10EPBKx5GtvxhS0km9scygjg7m1a68lsSBGaIPkA+CH9OrbM4RUZ/YKhwgYS18FpnPkpD/Jj3Y37
2i72pF0R5vwMRHD0pYW0CU0acn13Sp1WcxE5k3tTeCLxpbez/ou0K9uOG0eWX8RzuILEK9eqUmmX
JdsvPF657zu//gbc0xYNsQt91XNmnnq6UiASiURmZATwcuGA+ghuSC/p12vQfIOCjZJvSR2NDrXo
9dCT2RmS4UYjKDUO1gkh11Nm8gACazCna5DWLt0abKKOlk3VVW1kiz3V0gddfuiS8gYdJt1ulei0
rNNjR+Ub2dAqb0mNYxV16M3PBH1gFHKVIbbRfbiSl+aqbsZgnEJcNyjWosOmfkLGbqAXhGCv0q53
M6P8uIxq6qEEesr6JZASZUVRtf/YpeRK0vtrU6fo7bcBiSu/bXIX5dHrqVtB8ZEcWlM9NFP9hFfG
dzpVsVdhnQ4oHCunMqrmLLHIn8baj3DsluM0RAX+eOSEYRripdl9oTX6slWTn1NU5D28cEbPhMcE
QEnVrtZI0THsy+5MsvwMkAIUjbX2pQsLJ9KS52lB6Z0YVxJGRSJVa1DnWTJvpbP8dcmH+DDFFHUn
VGJgqHhSFxNVEgWv3bFThpsEBzEL8Var9dZ6MCVphHSoeY/j8bFo59OQLNFV0yErz2MN2VEYf9Hj
+SDJZuePSjR9mCWQsKIsg9BA5hEBtmt8PSb3krpU+L+bxxpkqnabjgBTmsMtLYujQbLIXuawwF87
+DVRwVdd3aBE/akd0xcjwQdIVvSqS1PC2xz/ttTAmyK8XxU1U22CMxjitiShfl8RyQrkLGxsPPc+
m1o5eihZ/Qw7gpItwclAYQo1pTY/qguu96pul/OoIyzFJj6+NOloK8jFLWQPZruJBkSD/tbC82pY
x/NsFLdZZKROvU5XajMvtmWmp3lKnkoDlD/TEl+Bp85T1OapSVYZb/vhOs3KAwRLnmvSj46qt6iV
TlgAsnucT41+UgtkG5Q9xeSZTnY6aIgHMvAX6pAdO0iawEYG3GmcmDVyIh0l2yHrAh2Tue5a4NGZ
LU3pd2uzOioBOV8kzY1rDOsZVuIglOaf8hy1JyVNb7VKHd0mxAh5bYRYHa5mSNnUk61E87kcpq63
pTiKQD0ixZ+jFa8eRa5bJJhrCVZGkABpKqPvgsDVQzHI2LF10p+UUE6DMY0xyoDI5JRdF3uL0U/X
g1L0bm6hjESL5LYZR1Ki4JLmuV2rJku7tMGmrYRw1KzhdbF0ldeitO2NFZL4CBfw3YSb0VnjRPFQ
muwc3dBahKqpv55yOQxiiqJUmDV41mrJeC6BGXHQLmtta5m+zmkUe4Vufoc4JU55ioSpqDTpoCX9
PcA4o2MC3fQtGfT5pU3L7jpRrCtzpnFim2C1r21FL5IgjeO6ttUYpYu2AiAiJEvhjHWcfEVh62un
rKlP2qJwZHmufFqjxaCFX6s+rxxsjmrrES3uDaUtflaZHgdoxGj3tVLPtoQQ4kgqK+qpfY3iRYNk
KZYSu6Jmbdg6ATH8SjOQDVa0ulsb5aFOZLRrUYiktt4V18grF1DHS60zTlJ1i2d9DBhRXtxh5KmU
7DlHoW9tcd0NrTGyX/2Uj+Yn6DJh/DPTzEMtozwg0Tp8vIyr2scGblBVHBwRfAW6hiDK5v4Grz82
AaKMv55AswmeQeFMrQgpxiER0ZwGKjtk0wcJQXFtReo42jPV0a2WUU4LvUQiSDRRKjEQ2zrsxghg
wTTTA2BAAhThLrRvs3L2t24QstZSoVA5AkWYRw9LZhvp4/sIwEyQ8ylEM6Gmxs8PlEAYq3K3WK58
T+7bY+kXwXIXnfNnNtsRufKDYDfZ93uLkXu1x8EVY9NKVKtZMOcY9JhpA4DAHW3t2ryePcwQC7Ge
+5/w1RyHXEybtGuSBCDjmnw1k1vF+JiIhsp2YfabL8hB+hU90cqsAqS/JLlftc8UMx9GgXpdJUAY
7gNzN5Y4QL+ipd0wpGCMqlrNj+PlLJXVucUNQ1bTieLxIClAcuTr17BR7aFu/LU4rGru6KhF/rdt
pIzXdeOaKCOSJYmArAYL3tMKNUXEJyf9OTur1weowwspVHexlQZyal3Dk1y3uLVneACPWjOg+RZ9
QdohD4do/txJKPH6pnQX5a48vaS5B8o3wSHc3d5Xw/xKCWhLVqvC7JPe+Frh4GVrt9SjIoLTXUfd
mOGwo8Y6WW2GTqxLx5civZPV72ojiKSilbBPvNmztdaqoUtidHpiQCOjx7aHsgquG+njZefYHSMg
ikVkxswE7bQ/7ajzqq9dqoduDRBqjtYArexqAbgzOlToSaW9gBx7/4bYGOROYNKGfbNIQI9rDSD4
upe6ltt8i59HT3XFYyC7O7WxxnliX+hTaBmgJehjr1QPA6S8Rc6wewm9miDc6er1Qa3aGhQpVP+W
mB+Es9mCJRDO2abJqLqJZph/I3pUHZoGOYJPxjD5mWQd4GuX/WF/PmizHM7x2tGYYhWdRS+GCnpy
MD9iWhtUfvFzdowf2JAEVCoDgU32m2/umY1N7h6f5qycJAvHFmApENM1geSsgfFvtUp3b7WNNe6m
LlBikJIEK7SuARf6kGAQKXHqn8DYebGXXzeH/7g6tsGbo5yVTTwWwFUAinBiHp941CO9g9f10+qJ
uW9FJ4xwt3Y4psgfGRWHjunzE5NsM24aQC+/NWfNq1HJErnMbqzafFAuhiDBRlNirhkHn3E7uyCe
9Iwr5aUI1mB2ehDRgKg78RNZYFd08LhIEisGlWMZwzxrDJ2WzMITQsRZJloZFz7WOcviWcZFNq53
3XRoSe1G/RXIIJ3LPiI44yYXQ5IhZmUfjDyMmGOsUOVtVFZL/nbZyj94hqFSgvknXeUnwwsQ9oCN
iM02F55+moLUz5wVGHc7fogcVah1s79BEFhT2X8Myh3rdayndQxLHGv1eVLOlkiabn93Xn+fO8gW
GHWmpY4A0+wb1MX9keRuNXhL/HT5u4nWwR1gvZnyPu7xzDAw1F4CWjuKXHl/MM0ygPcFuT5entyn
MuZFLVY5i73GGyB43Tl4QhWO6UxgdOiDTHJiwSTS7po2BrlvZ05JRtUSwrbr/KhqYK3wLn+z3RVZ
MkYGFUrATMVTunVrG65SipogXvl57DIt0djvbfoBHcLyi+b0YIUVmGRxhr9GGBs30dCWQubJnVZ9
0EvUTGbkMt8WByMnms9eSO2Vcb2eZk9rbajgOWg+Cbk6d5N9S0MCpRDU8CjPN15Jc6hPFigX5EB6
DIPMU75KUKsCXUtlt1DUzQP0mgSr3bs0LR0M5CbBYCHUlv+8VpYaFXs6QB5LDaLG0fwh6F9MD6Ls
k6t46amfRAZZEHrzeTcG2R+0uceKKpYqKwRv0YjSsrmiVdigVyZ5SvbRGJZDN7+kKLkTkQTp3inf
rpM7GmNpluEkI0Ol5ZOy3pRA2PR1aqfLveCDsh96uz5dUzWojRHCv1qSvsgqaKlifPK0/EzAbyI5
wDs+0l95iNhp9k6ghaP+P3P8W0Vf5IyOC4486vttd6e9hx0QyiCmgWgvQw2Zu5VJPi/zCliGN02f
B/OqI5mNzsjlb7a/hlcb3BVcdWPZ65UEddgRsFC5ecCbQZA+7R7qzTK4Q91gkCqkK5irVrBJd6jE
vwBFVrbf406kS7V/il9N8Zl8Bk4RVQbA0g2hBHidPjH+7Pkw3VHT6T2CEkvuyAIKR8EH5JP7mgLC
DywoqgTZYzeizeK+Y4MMHYJ9BoGoA38FL22yluUIQfE0xYiXlw13l3+fff03Z2bz+2x9m5iQJ8NS
D+zMlBMKrBlG1vxlRQ0fOliYqS40EGqINLCUXZtEgVSfoeDFymshKNkcK6EKMZgVsm7O4pWoaAz3
qgOmiw9FgF49Rm3s9mZ5Kk/iGtXuhr0a51USWtLXgMxCtEjrT3F2j/bF5Q+6//u4S9hHNVTC5RoD
Rh/SOsEdFqfnNH0yRcoV7N9/s2Hk9fdZtN1sWFyuClJ1SKXo8idTwiRQgVmf4PIaRDa4yCPFo2a0
xQhxDPJVQ+IfPWCm47IJFlguLYMLPNGsx0u3wAea/HGaPxWY0U0+1/XNOl0XlaiqJFoPF4I62ifD
2GA4vG4mG+2RVk8dSSS4tZucW687w78BljJPzTHBrGHnjXhDxSBJi0HSZwaY1zy8SznKAn4YBCaQ
Uid8wjkvaYJmFsKqdst405lGlXbPnmpARfqiguBuDN8Y46LEiF70Uo04NHJ3ZvBMjGFiimxSPwCn
7F52jP28c2OLO0BhUlBJMuDg5EPvqj9BgORaR7X1lBPx4xN9eg9z9vZDcgdqAt1Nk6fgvInlBzaY
PDpx/fnymnad3TRUHVP3eCDIXKZXVJKCCSqUkieC5h9RbTV/WOvvhQY4DIB6IqqyXXffmOPyvLzW
aTgouJOiAmNfKp5V6IGJCOH33X1jhUvr0gWdG1lRIs/sHUbXnTIu5gf1kanWZsLWwm5Zy9qY41yQ
QJuiyo0GYnNAbsBg7NyiAOTm6G629k32hEN2ZQqYMkQfknNFRS60rGfSTWN9HapXNfDwsYhMdPcV
sFkX534q8PCyOeMzyveMlb5Diyb/OvmzV7jy1bsC+8YYF9gbYtXyrGJBQ3Yy+h/gGBayfe0KLGw3
iovsmO2VZMkCrrsJX+j6kCLjbzw5POkDoKOYrMjcBQDZywdsPz69HjAuwA9aFgP8AC4IgMPR8gZc
7AoBH9OjfqwILi62H28urtdPyJO/ZoaWxMSCKTyPA0qPBp5MWoWGfPXfnE/hgoZaznMBlDWUzIva
13TA76rikBWlc/nT7SZjm/VwwaJrTdqbWIA3+u1RO/SHyWfKGyLP+4dwwe5HtD2ZSPOfeYuVr9Ii
dxDSaUBmhqf9ATf+U++BsuoaIGxBVrubhJmvxrhFLdaUVF2CyiK0FQGaQum9GgTfbT82vJrgwh86
12kL4DCCLL2hIOuxvlSFoMQjMsGFvISU1UImeIBVPnfxwSzvOhHT3K4JS1UUqoGC3tS4gwPe9Ja2
EeON7XwTmj+SV6cC4sxfjvrmxLzaeKO1oEamUWYg250ySBCgemQRCcBqwH+kIb0lIOEoBqC70h5g
2b4AmPg9B2ljn/O8Vs/0qKYA1qzlJ80IVutmMo6XD9Guv21McP6W9xJ4VioNsgRd+2gAlKXRUXBR
7O8UalOKJhMDatV/nh/TzGoVCKjIi+ZDpN/Rxo7DH5dXsX/HQhHvbxucww1aqxiZgdgmB9BFdFfV
pejlUC9+Tp+NkwYcsp0J9ej3vh0zqGuKqukyz0Y0FMqiTTp0hqIO2P0VVD6Z7F5e2L4JLMuAmKBs
8rALTPcVU5Ni6o7NPU/G11JEd79rQCUm+AMVdvdxLoYxkckyI7AVpwrxjDI8at3gXV7D3v5DXeO3
Cc7Fwq6R9LFCy7oqv6sVpuPvtFJgYi9NpZqMUj8EEREOuGAQl0oto+0kuW0pg7mwzJ4SQPXHtcMQ
Svys9usRIzkvl5e1ey9QzZSpTnVZJXxLI5a1og8JWhqzH9+p6K31B/QzWLmmBqt+8vWyud0lIg2X
VYuA55YvPYTGUkMfFhcDZsB7bxjk7+OotRjDUKuj3I0gElj19CRlUy/4trvPGgpFWsy4aAaReTko
KbLiNFyYkNxjrtqs2gtNVbssWJsUbcsSI7325bXueszGIpeIJY2mzX3KyixSeMgzEGSsyq00CqLr
btFtuzDOa1Zr7rRVYpyhjzOos6GmCos3+XMFFDkSCbTVD+85zr8XBoLUP0NhpSrmnK14TilGDYaT
koKp2FoF69r1FEMHqAIdCV3n6zhqXGY9uLiQr6h1CDZPzPPEdaCXQE6mq2/F7QlMMwIn2d+xV5vc
W8AE08cYTfDOFslrbT0p1V1iCt6ie/kr3ayLewIoORiz2wYAqlX9URoxJvFyd1Wu50lwX+2GxI0d
zvt02mXWMIFN00g/1Qtw0vkq8O9/OFKvn4vzvEpOx66rcHOYj4PX3IAk26Fe6C/+clZxUYmYDEX2
+AJPBEA6CpeYDkvPrC2Paql+10FBxS6hGyAfRlCi/TeH4JPmaLQWA5hViJMWT3T4siznoRCkLgKf
M7l7pVWXsMMgAHq85pek90OMIGX5/eVIJPA5PncZadUD6wpfkNqTBM5BU3VA96TJgkxTZIa55KY0
OqAsFaNjzUqvMuYXz2Wj2Ul92/XveF1Qw/yVSmjo3HGpGBkkqs248V0V3B1jAcTxXIh8m8UwPmmm
BMU9UGqYqBlxGcVQIwlM6yzyNBTo7QjMQMZQOjX5rId5Cpqi/ghOsNsFo2txbghCxK5LQEDFQtNX
pgbhzlXfN1G99oiv4EI8z4AdmmAXkwHAvuwV++fJVHRUyvFW02T2d2z2a0qKnJorBm4ZUglMbEy/
xx0h8MDUcMVFzN1lmWi0EmjAIN/kPmmfW41k9uhDLtJZhmaLfK/2gm7QfjazscGdpoKCdGFgIkHI
oE8QqD3Jx86tjoaT+SDCe8cTFNKSvxfE+WGRz7TG9SW5eXeI00eQ+ZWCIL5XV9la4E7UGoOWM8wg
4aDJVl/6egNJO7tUJToFBfocV6Qz22ej0YRJhWivONcACUndSRpBKurqJ8xj2MlnzJ5B3gn1ZzhH
eW09DKIjx/b/zZHbfE7u9m1zzLYloO+CGgdDec0HVrs3AH2KXFE9Xegn3C2s9l2dKwzihTm5EyNa
t0BjYWsBu0f0BxGWY/drYoCKAh6qUdPkrK1anymthL7ovCbpXZboL1EUyoc5JqJ25e4TEmZ+m+Ku
/Tlf9KRfALUBPx/ECzKPmnaGfVMc2cXzzsV0lLM8CALJbuDfGOUC1lBQtc6qBBdzZZu3YVD7PyB+
iK1DeQntEGhlyQdRNrCb37za5GUgehBJhHregp58fiHVU2W9yx03BrhwVSXgyFRiCIjO/uJJdn07
HvRHDEH6lhjwzT7QG9ff2OLCVpzEnaxLDHYdsKmE8TAAtqQeRAAfgR/yShB9X4CPg+l/1DkY5pLD
gJntSgiAZX/spcVwQUsy9BhgHlydym3vJgdQCrrzw+SvXupBjfUg8D0WZC9Z4yKV3FhGIdeV6QLJ
y7SRwJGEGYtqskG9dVP5ZSCqbe7Hjs1mcXEqnLq4oy1iBygKrqdn42Ad9ac1dsBRe4h8kRKYyM+5
2BEndR6uE1yDNNmXMu4wPysSDxW5BRczIMkcdqBLwTZZxDdKzBf38TnGJJBgq3YCPJUVCr63X6Um
HlAz53UhGyoGRjroompnDHtCOIF+RozwqejxvZfcUIyoUsUCdsdUNO67jalBQHKZxh6pnfr816nS
rg2GCATlK2C8mNq7vL6dQ0xlgvIWpRRlBj7LHiYcrTqERT1IDsqV6U0+u05EHr8TbGGGgU+piVIR
n0YZ4GQ0hqaSXKnCrH1aVf6SdmdNG340loipfP8rmiYFKu9XIsylOEqcGCDthDHzkXHjKwd6wxRf
0xswhOAuUQX5244nAnkIaC366ugm8bVIaRpqZRobjEj2GcacdVvSFtdKDMFO7R1hCmAlcwuiwkU4
51jB+b80NQYcmwnAyi7IAu0zJhoD1e+DBJniZcfY/YoKk5ExCZJ6YnD3YzmSdaIWDhhY4daPrM0T
+/Jk51daIAXZNzSwBC+k3QUqKspCVDcN1HW5fVOrNNQ1PP//N0aoMCje1eT/hU4QXcV7SQeAt6/W
uIgva3OnDmCsdMnntrItBozG2c4cdIYHV/spuwwzKhIR3DsHW6Nc4I9rimMQEVSh1uw2tOarykAj
PFIfAOK6v7yBe265NcVF/GxC3gbmeIzlNuAfA99K9UxE0kY7cR5VeKJZCo42O3C45zaPMVmRMG+Z
oPgL8vLnsUyPWiGEduzczKjBo/yJxSBD5PG9RkVpXsSYQB6R0hDn15jIg4Gkl72OjKf//0cDbhLl
wV+AXo3LnzKQ1ZEwgiqAjhRwvB8w+KsL3Hzvm21NsPVuvtkyDsrakxwS36B8aJbWnsfj5UWILHDn
KDWLQstnLCJFeOjuzFHwkXZ/X0WFgZi6ahj8LdVj3i6v+zj2EosctTw9M3bpdywB+22osAJgN3dO
xnWMwfOJEE5D+SmMQV1FBfWK3WijaqxlQSjaF/zNR0d1HDAGz/xqAvg+98Gw0rijx+rP5EFUlNur
eGN499Uc+6ibbZ/ldogSvE/d/mN0Y/jmVabb0112nlzNCa/UqzwQ+fIeqAImqQ4kPiaH3yDjDUjr
JDUY3L0USpE1EvToSAPVrh0Rdmh/ceiMGEAvyrg0uKtJqaHQlxPoRNbfyGeoJjDtwWvjBswbuU0D
6yAe8WPpHZdBU/AnYK5chX68xXdGJprPjVri0h3S6fNa1x5UCPzOVO/CGoxdKTL4ePYu++Sux2gY
w1YI8PdopnKrLBIAskYdfl8qf0mW+6ZXHuTBln0V+LlQYG/vrtia4zLcBJyoRRGBQaQpwf9zXKCb
MH8e6kfBqvYS3K0ZLoYnEZHXpgYiPT0qfu2jUQwvAVGS+y8EiXcKlBAnACydSVRrcJQ/D0FWr9Ai
oCi+K/pPRf1uzN/V1U/Bp0UkyEAsfkafhrUXJU578UpTkKFhMgVqF/xJj4ZkrctmRDxMbPn01wR9
kXogDrGZ9HJxG4Is6R1J4dYmd9zjRFqGKser1ZIDdfyUjl865cvlnWMfiz8CWxPcxwwpiH6aNAXK
Gx0tzzJW4KTUtbpKx0k0qSb6glwu0UlS3YB6OPbk1UvaoyLCR+0mm9u1cEcrShujU2egVhowVDy2
IB2AtpWdLx5TsIRWsNcJipSiFXGHa1bCZVDHQoLuysO6HKiouS9cEXes1rwB396AT1ZT27gtbqYA
SnRPndtVCBfgFBZ2mvbDxW8v52tLzTj3cqyhcxtnmK5WT2p0kg3LW0RkCv8QBl8NcTlSYtbxrGRY
WXxcB4ehD1mthI4umPbwRCWL+w4/R/5HcIcZmvbrS29uzrUw5rGvEKBkUPBoNRBBYNSpBf6wv186
nqfssYO3HOeBoVIDWN7orE+HnCw6MDHx8lCcq/Pi9k7sid4fu6eX4FmlEPZO5SEMRRopcoLxWtdq
v0Vy6ppgYjOrD5c/3f5emRqmCoBcgE4vt1fo0lWqmWOvJkd2mCTwfCCuDg8EtXkgqvrsLmljjMts
GctcWRhApZLFS+md8WMUlRH214M5BhMvAiqjBfTnBUIxlysPOpK2GjQCSDOC8Ds5Z0cG8u6uRCXi
vROlI20CiRikKd60mhZdQ65eFdS1cuos9JmQ0JaUYxgLpj92fW9riAuvDei8lTlOgAS7108ZZtAy
p3EZfw7UgHxJ2EjY2ydgpli1x8JFzN+HdQX0jAoyTRe8pEDq+BqY+sbqHRm8jk4kxiIxsvOmfUCm
Op5IivYtTttdLmcvGRG1sthm8xfg1gQfwyVQu4YSxZGdrjow/naju4wv+XSvhUSwmt1PtlkNF80N
vHjAB2WFbpi8tIADtmc6vePVtlkNH7+NEEx8DUGnEbx0YAFFqukmxvp0OSDsuvTrOnhlSlTFtKYc
NeiHgrOvAKtrOPhQybmCvsR/M8TFghZpe1sQvNqH+XM0mXZcaz7pgrX/dNnObkTYfjbtz4gw9SUF
ISukcZLn0WVNsSRoPjKt48yHDKJ32ZrADSyWVWyuItmIV+hDD5JrdIes/IDjU6uifHzvZbNdEPsb
Njb0ghYgHcSM9uiHAfRTJi+FNITdXGMW1gnBPI9S8BcoW6h2YtnvqU9tjXORKNOXVV1rhuYD5V8k
1yhQxEhZoCGjB5c/5W79bWuKC+WgNR4zSx9RB3FGl70Y0f+GmtZVeWg+VsfKz6+hqVaKkOu7MUPF
XCQeqwr+y7kLGLKLXhpVMOxAixP6hvOLuaCvakPUp77SSzNVMegvkl/eSzZ11dJR2MeguMpXiFOp
AWlwjiGvQnqps0dLEUSn/QsE+TPKptBlJ7+GJzc+oy7xSuZeB07Qlh3V6Ww2wmp6JoaYVXs5CFPA
vXccoLd/21PZP9/YS6bBhKw5TrdkfpjSeynyQLOsoZLfL7d4d1eMGTj6LnAYtjVvwv3GKJfLFKYJ
8T9qsE4MKwSCxuL6m3b/F4NQ6JAPl82xiP7WmoGXMcIlKFi5Y0gJmptqjD1Lj1AnO5CjEbABe8u7
bGY3IOMm1hleR9d4DgFSWZORo0IFWJASSEV2LIbmRi0sO2vLd6UZuqqAJYECAMcDjrMGBMQtkzxl
WtV6a5t+Do6fEJVub3IZdBa02JdXt+v4G4vcLRBHQA3GEu40ZMGnubSu6shyL5tg+/BmnzYmuANN
yt7QFpw7N1o/r9anJoEoinBUSGSErXPj7zhZeVKVcL1p+BDJQazc97ng+t81AbYUtHaIpqPa/aeJ
ttEgu7GUKEeGt53ihxkYYQSjIbu7AVIOxCBoYaN89qcJrVNx1Ucg51jKH7ICCI6g0LJ7ZFBLRdeN
GeHzyphkAMqU/5sKMg5FACHTk5jxY/fIbMxwm1FlnUqaHrOe6vppnB+h0OuauS2Zz/9/xzJk2UD9
FChzAGD+/FpS3RZr2KGmSZfS0S3TBd4cShWZKHbvbTx6bIyMDTgb/O9PO3QgcWlhxsAj15PHZnJl
zVaP5EkJEEgxBKwiyXCFRCJ79+DWKvcRAaGr1j4Bd8kYexIuWiIf5ATKTf3JSDKBX+zmaAS1N7w3
QLIh829rvZpTfaAASU2gl/9FKIkHzjdYw9Rn4gunnPcuCsbkAdwS+r9v6t6rOhGIiyqhC7LoVvs1
Z1o5YEg+W5lPAc4SV6P3V/hqkh/wWzSw7ec1TMoBfezRK0UW+m1wpYDBRzRBqNg7AJv18UN+Was1
EyiBEVVlyVFUEP/H3oAJ0PLh8gnYXZWJDoKGSruF0Q7uCEwq5MmSFqmoGkzeeIRg27V2M55YTU4+
aKLUbG/mC+iAV3Pce27tEtJD+RqEFaCoVH6g/2On8wC9DHsuT2t4F1teuH7Js+DyMvfC1tYsFxYX
Pe3ketLQ6C5xx3eLO87DTSkVCPPridKPGXSWk1T5ftnq3rF/tYruzJ/HHvNlawqFZuqGxRSsleQn
nXxVdCIw5p6vbM3w10rda/1iAN4cSkwl6QuJUP2x7FhUadq7WxD1QdNO0Ut7w2ARQ5/lL9LYeUyC
aWh8lPJEYURkg611cwuD7jtTWwvcNqD1zRqUs6Ygv4U8OxQIArNwcbCBuhR20faiCYpaKmpApowq
DfcFVYhSGBLF0W5iZ3EgoRFg8DFYb8B0QoPcmw6iVuGuZwDjYaIMqYMniPNHKCJB9iVCsjGCer9L
Q38J1wOe0v5lB9xjVKFoYv1th59MWKUYlCoZ7lEw5Z80Fzxdh87FQ9OBIFmU2Jjdw+IW2emAwIy9
d0VpdPOBRGbR5c1s0wwKIwr1NlBOJrbiQx3KA/O4dfyrK4OX9XJVCaD+u/Fsa5ILMEZaTGurMS4r
IMczgHX71Ol81r1bDopmK4I4vXfHbs1xG6kvBfr8DTCFVXeGuFciH61hgTzJlwXicJc3c89nXk29
mW6S0OvVATuyMIVXH0xj+piAzUgaO0HQEnxBhT8MVT9Hah+hi60G2Y3mRifTyY6zh+GCfwF4Fi1K
/fO8F3KetuCMRQ1pbX2tXQ+Wgt3qdMHQ1q4ZDEtgvg9YgzdTE1KYVxgnRatuaL9q+iGC5lRUCVxh
L3QBR42BaTSrARLjXCFTAXDpNYZWnF9m5QnzMpf3X/D7BnebSEAVQdUGCGrVWE5aFx3mkgquyV0T
BOAzBbk3ayf8uRtRYxWA4sCEgrBUyO1DA72wy6vYrWMgRbSAR2RVDP7RPVOoiYYEO46m6Un1lMME
FUW3+zh6pbccRqjLCELC7t4jtQFdGoZY37y69BrSVbIWUhcqBYRJVRvHTBO9u5mf8k9U2PhthPNj
JQcse4kxIQ2VGXLPGNWR4jhy5NLg3+S/e1f+1hz3oFi0ZNXQeIw8EPA4cRgoKgSsZJ8WgnOzi/rY
GmIes7mPJQngBEgHYqQpdyFGM2J20+mc8BgeyGAXOehI/k3jbNcPWW4P5mMZz1jOD7s+TWo64tFH
MCw6maAxVUU34+6GbUxw90Q8FDpGYEFwJx1Wnz3J1tg37tlzTDoqtS1KMXadcGOOCw6pRaosrUJg
BcIziKbU+Mb4cflgXf5mIMn8c6css2mbEFrskEZ0CLRcU5GLiwxwSVJZtWsjMUpA63PxHB1KwOch
gwQOUJtx0uB5Yt//txVxZ6qqexKGKgx2VRAq51kRBIZd8NSvJ+QvN0MP689PVrYJlITB0eDqAcHc
ZnicT/8SPHV5+zFj9qel2KCDFPYYrmXTL2AecefeNq4YQ3rrQXQ8P2B06YfV2Zc/4P5V/tvr3nQ3
ocUUQaUeC5QXh2FiYj88o71AbNWHhusnUaGTOfGbIAg2BaSbGN5D4/vPVXbQ58FljuLQXNcE7HPm
fZzjRWKAhnsZrjJS3Gh6di9HApjf/sd9Ncu9GXrNSEZVKTC7r4LiHtI6I4bmRfR6u4neZm1cSIrW
Ohtr4Hq9JvJ7/bqEWhQy995T1HdQrzCq2d9fkYtM6lRCeGdEf0ahgAuU5UkaHgDFEGQrovVwAQm1
bwhwy1iPkQ6nYvyaZ0Mwzp+sbMBklvWe1OV1SfwzBLXVGJo+4KhIssd29Mv67rKj74em35+MH4dO
0E6TNYQ/dyFddjaMMDtDKvc/bgw/ET1pNaRReySRRutOELwl6IDkXy6v5B+O7OtSuJgUNfoCwkCk
R707oQOS+xB1T5wBzL/yocD0snvZnujLcYFJVlq9ixeYyxTL1obBsaT6P5rgosLYTW0IjV2kRqTz
y3KFWOx7CuubI2NyEcCQIPSkG0BxDPQx7+/M6soU0azs5q3IilHjBJxYl/nJBTPtDFKHNSuUkcWO
wSBr3VEnfq7Ow5mleKEoeu9tzdYgtzURra21pnC3dpE/NXJzX2j6O87l1gS3Ne2CyeehZFVGbbkb
h+XbGobBZQfbdeitDW5vMgoZ+BaT495w6s9DUFxDyAnXbAS8VeSKAs1uvrq1xoVppewWrWaJMS1t
tMDuJbtzYr8+hJAx/KWKg7EMQSQVrpAL2G2/YAyuR/QZfZb4F0F4sOyQNe+BrxVWyFgA4C/Z7Qq5
wD2TokDRISTucg+Y+QNmn2zgec8TRRr23lycjY9pGPjHVBdfDshD2pTRTPEmrJ9W0+8KQSa+d3tv
f5/L8qQiyaZJgZvn9Laqz7l8DfXUyz64f5Jel8DFVEQ4q9NGLKGuFsfs1Q8a7UTZMct+327Lqw3u
tBby2k4TyakLEXRGiQ8PdCTiskQL1One5QXtXd7bb8adW5CSpnoGjU9XigD3o0GXfjUhZ21CKLoQ
XEii7eGOL6aLcgv4OPResw7qtGcVEkLQkr28nn8Irq9fjzu2YVdoaleAOaOHohaGZdkpkp4tBXxP
IAIM0msRvEG0LO7MqopWV3GOSynPZbtBVSBXTjkeZpfXJXI87qxqYWIic8vxgimhJfkhNESIVnY4
Lngd35PKp6pTog7LaF0oarvsVkKT6MoMWC1F5HWCb8b3pBar1tdFS00310CVPD2v2cs0CDD1Ik/4
FWw3BYcWOoPmoEB0KXrOj4wNSwKIP/1J7NXLvch/T59tc5J+/Tkbcxa0Ja05RFFVh6wodC8p+PNy
pCmpd9kT/uGS+O3hvy6ujaFYVbt5qWbLxRgzpi1LRozrU0eefcYD/S/alaLdYv98Y3Cpu7rsB5Y+
uOF99gANuhdICgMZjPknzclSmxzonfb98jJZNLjkj1y0mJR+afu2BZ4VjJSEXJEZtHeNLYtaXqLF
cfFCKcqliawQJAvaj7x5NKwbK/94eSkiE1yEaNS/6ylScl7Hn1N7jMPn95hgk7CAbcsm3wXKC6ke
R2O03Kw7j5nTpo+SaE7wH87Tbxv808tQ5iFb1BQM3ehaLz9/zfiibrMAYAW+lPdh3jHC/Pea+KcY
FMhrHaIhIGC2vsyy24IFaVK9y99t//p7tcGlDFqpkapacJayuTiN/0fadfXIjTPbXyRAgQp8ldRx
crA99ovgqJyzfv09HN/1aNjc5ufehwUWMNA1pIrFYlWdc35YwY9Fn/0p+JTKasdif36zxGUOYU/n
eRoBQQua2Fum5QqsNyiw2W5vxZJFif3tzRSXQBRWU3cqe1069m3wS28/F+klFhjCFugsPMZ5bBvR
0Xac0Yb2FR30GvsBF3poXJIuoMUCKkUmRcCjv5TIDsYRQgp+kBwDlAftD3biX/D1Vya4GGOVw0Li
mqX4Rus6X3v6OON/jJ9zf8nxXBnigsyo9HGjVAl0VuJPgFspQ++OxUWPB41xKQGFb54MVCVNFqkJ
RP/AEOq/Xgo+JKESr98OG22TbmV0y0IvW5njvEzXJsNqoJwIZPKP6PsSfwp0Sc4jtAAUrEYxPYqW
OkuUV/dOovVaO8UOOgZo8KQ+5MGqUZLPy0xw53+KbFpGheX4g/5jNrcGrm4Iq5/3MnHgBCWYaRJg
GUHM+X4dy1IlOuiR7FdSkAhiA82n2OtcBh5W98FGyt4ifNe92eNTuWYsqlynYAgju0J/ndvsGI4H
Sijb6lbfg2v+839bIZ/PKUVShFqGFU71gd6l+/CIoUrzSw0+X8hFdOj2ygBRwnC6WiP34aw+MyDl
hnA6LR0oGOZ43EdxedumC/XKaZG4iewT8sndVJtADRPQP7XHfvO7YxFs7ddCABPDkNXSxG75x2P4
FM+h2dBHDG0+4br3Jo0Wvl3NsRfgtfYfvfN18n51ytRGVUeNJf7WjRNgVrp1yy+MN5Zo4FJ0Q4iw
yYY5ZKvjwq6R4CXjWCauQuLq+bUF4i5ZVie811fuwQXcNgY5zjwjewQo5jpyYrcm/X0+2giItTcA
BXv+AMi8kcvwZkB369zCfZgaJaiFPk700EQAYOdP5+2wSHGSFK+WxUWSNqSD2TBinDSFSi3ajMU9
TR7VYE/Mb7l6q2uZd94gC+JnDPKj+7MZdnPQgyQvmO+y9tqSiRpKNo4fMreSMMqVHnlr23/IIntL
ncFrFzRdTNlrkAWEcyvhAkYf0JE2eY5I3x4h6QotEYXhY8CWzDABF3GOg+L6zxHWuXwvNtXeKQmO
Vb3sx/RWlZG1C3eOCRgi+0KWzA8cg7sqimOGMVPKtvCLMW18Hfis70abPbDHk0z/grnwyf6t7HEu
PqbOjCIEAq7adpDwwtCX7apLu53G58h4TktJPUJ4gFfmOE8HRqV30gh1KSYgOJBrvf5Sa79S9LHq
VpZnSJbGY+nyoCnr3kQm0y36XkscdxgxqrT4lfas69foM54/U8Lw97a0E1TdsihA5WAni/rGaK5U
8EAq+/MmxM4BbTAb/1Hkg/iYq5ju5JoCAEmI9mliJ4fIrr6NkwXq4sqxHsNCWnQTRgnjzRz7c1bm
Ar0P9VCDubC+r8n3zJQ05cQ79vb7XDTPKquZigTt+yV+pFnkjo7b2tvzWya+4leL4Bx8pjmtKzYp
ouydXXxV75jkc/aLJc9M1e8SuDBdmeMc3AIlzgjVZ+ovzUusXzkddfFdOk1yY0g+DT/qNYxAWMx5
CIr0Lvhs9dqtEshiuMwEl6ZHc4J+Jg0QGZrmaarz62L4dv7byCxwsTsYLA06vnjZzGY9HmpSpE/L
ZBuSu07mATy6qh5NLQeLNF40HvBOrzXQHeqT6qG+LjbxXX4nm3KQrYv9++rcqHEJmowA82TLbPpq
rvrBsPj/beu4SKDFBg2AtLF9257dmmZu/v28AXE58s2RTe7wJ1lqtV2A6GncjRt7+xuODhlxL/Ux
i+metybbMS4SDJphmhCfx5BsgYvoGMkCpxBnujqWJhcFIFDRF6CrZu2DDgp76d54YWsaQMGeYLbr
lVaxlVFxy1bFxYJ4XnKdhAg9oBcJog+k3v2nXeNFS0mSL3Vh2xaDV1vaVdo8n/99SXzm0Wia0da0
cwDOVdXDUtzrkWtfVNNCr5xi8BItRP7SjDASa4cWioE5hr2LwdOaR8c5XLCMlQ0uzCRgFWnDLrf9
vL3ugfktP+Ki+W8muKyw1qbRAvsja7d9yOttbMRuLqtpMm85ydRWy2Detooqehork2JBKD7vvw7a
h9DutpO5U4wXAkaKMfgQygi9hJ+fAM+hQTJeh4Tse4NmFyXLkmIi0aB3qjm7y89axjslM8Edy9TI
5tKaMUleRpaLZ2NWor6gS46J+AJYLYQ7h0Ueqn1cVNDYOZS1B4bTPd2YN/Sm+MjAvONe1jISrgrE
9ICKII1XeVaXpAJDALFRFlTKm6rzaPchbC5a08oGF57DOC8wYQdi7oy6bYNukQHsBDKpaRNfM6rn
8SqSmGS/eOJ/K4ucO0RDvWSZhTcdaJr2hqp9QxduO5H+oE+RbKiYHclztji/6IaizkIbpa4OAxPD
HZAvmKfyGVMXo6wZZeRCQhQMXa2N85B+MAwlYClCe8yunaO1YyKsmZ/uqitU9cGPbD8oOxXjGpkn
qwmJL9o327yscKzY2pT2KAoREP8bfrJFMHxh1JavKkafLghUK2NcUqeM7ZIYDq6keukeI7O+Taop
RtZt+BfYAZ7dpKoByCB/dbTRlKfKDGYtMh/Iz0k9SukOhJfrygIX1fO514ppQBW57/B47EAaIUsa
hAHXQXkf+CQL8F/O4Y2kH+spgcPru3+YExnLrozanP3Mia+vzHC+rpW0T1QNvj7YX63MLavCNSrD
bRa3jKjknhI7G1QUQTdlqQTVuPcxPSxtgCkzXCLhrzhz01tWMGHsU9DIhZbUUTYQIIwZK3NclOpi
9EcAFwKTCFjGTRDvWegyf+lC2cyT0A5IhtBTcjR6QkHbGHrfQckJscneJ+FHmm1KQJ962Y0oHh57
s8P3SuOxSXs1t/CUyPz5GJh4TYDkckcO6h3EkMLn2SdSvWbhbUKxLtVh/ON8U64zMhBQNOC2MTN9
E6rGpuuIBwrO/QUndmWGc0P0ZKexq3XFR63dG/Nvc+7cKRG9gH0AcfTPYrhAS4AlHpfapGj7ek53
E8hgNpLN4hUj07jTBqCH0faHkI+uHx3oOkiHiYUn9m0RfAMLrKPOXOgs9Cg95OBA03RvE5AEt9tQ
+3D+q7BdPwkOK1NclNM7q4ppsli+A9ZPJ/em6DO0N4CGfoyNj0SWuAhj6soal8YqwdTaYQf3pm1x
FeIVFgaSIpk4F1uZ4LJYddZp2Id4VtbNdnmpDvZV6Ske6FNBac4oEeVzLqcu4agquH2J5YBVw+Yb
zgu0kIJyMDHAkyefE8VGupQUXp+UT+c/1Ws37P23YoZMmAHFKJj7ud3TjLFQhxmGUKbNNjkESQPa
7ps08ztC7hMSPjtZejX1BcbJpluqy5g3Tr/ee/vc1tpwy2aJ4ZYtMFFd+DmcJMV28U6+LZD9++oF
QvrSBuseui96fDBSTx+eUhkDo8wEd2HQKLXsWJssn5LJH5PJncZkN4b/cSHczW4aDobihtny4wa5
w7QHrQCNJZFOthI+nlokUfrOxuOZfkq+p1roOtpG4nEyG1w01Qu03NQcNmi7syDdAO76u2av3QZP
kATq/QWoq2Inm9Y/vWuZm2FGxAGfn0H46LfEtJznCPdR3XwrtU1sle5c6pta9t4VL+7NDhf6aKrH
iHiwM0SgBQO0ePjUVD/O76D4yLzZ4I5s7rRloFSM3kXJ/XAqvJzG/nkTp5fF++3iTmWI+fwgNyHG
g67Hru6dI62MTT9/DEf6nHYyemrZx2GbujqiSj2gkJLi/gOOpg2ekuxlWUJ/ob/OL0qQR75fFXdO
h6hOWr0FVW/jL4DtZ77ySA799lUQ5UAez1uTfSXuuDYL8NTYOcdXE/uDpaWHergAFoAFaWAbAJoU
7OV8303towmEcQjeo2d+p8Cw1tCEbL6lQLZb2zZyC0+m5HX6vHhvkQsQhRN1kFyBht0QPerRXZ21
LqZhCn1wmxbPgGFXTbsL9nG1Ri5cBG0bDmqE670N8m3ZLx5gtH/d0nm3KL7nBmHTzkjqBQWd5JhT
z7afiIxHTxgX3lbBlwwbZ2nonOIWSrWjGh1L/ZdZSOoPkk/jcKEHtDr5WJp4vdIm2yzh/TBd9/Gu
C28qyK00hpvLmAEEadH7feMCkV0tjaqkhY0SVdPv6HfLizeAi2Dm5YpsQ0gaynjlZbvIhSWkyek4
sJdMFOZeZH7MHeKRVnIHCqMRxrzQL0fKBxWZ99God0xHKyIcKt15CuuPmv3k1DeVbIZeGGGh/4xX
Okj6UKh8b2WJ9MYebNAqBOghNuN2LD5My6GON6ZMJlQYiFaWOL8IHIK5iVQBwYL2oJS+8fcoRXgB
yK2RpGLTTiiy2sao+owiJPTVPcYy2ouuVLDXQLADOkWggn6/U5gvttK6xfdYKP1FzGezhqp5Qf8e
BollrMxwvuXkGMmwq9LB2NjoJrHfNZlrFJcEs5URzreM2OymaSR4FifKIZqqI9rl7vl4KTwjJsvl
QZ1tgLnj/XZlS5gHaoAMZCyuetOvATMxtudNCBpT2KuVDe4WUPVcjcH2iidX7Ycg7Cxx9WQ+E4Jz
QETRbppfDLQVS4nixTf4yjB3GWTtEJjxjADg3Dg71gujG+Kmz9DwhTqW7K6T7CTfqWqdAvYWgEiN
DvWmPj60EHecKlWym8J4Y/7WFoOuBOV8ogzmodQCJApDke/zxVXTeNd0jwqR3HLicL0yxP6QdZoV
6DqoAeAZ2pOFzUsfik9Z4hF38XQIRpadG3867yfiDXxbGeeKtRIHc84Gtuqqc4P0aRxKf5BR9AnD
22pVnC9CGTAgA7THfCO+TjBGlUiuVdnn4VxuakgWlOzm1qLHLr5L+4cZEoSxpMRwfhUWT3MxttSq
hgwcmtnyaei+0uzb+U9xfhUgMnz/7YsiKFFTAGVCohBv7L9T7QNUODZNKtPbkHiZpXLXTRHHhhLW
6CqyAnSK0RXqDV6UvSrNzOhaTRK3Zt/3pIDx5/sDifR+ZSVRcmdJEFIb5YsduDZYEpyfEy5Sq7hr
ZJDLf4l8/7g0qtHvrdmjpjtFMgL1fb3cZdfhI0Pihg/FVXw9Zl59yLf9lYzZWlDAZeH2zSgXIUKa
ELpEoFVj7LfjbXzMvuGpHB6GjeklG01xo93fw4Tem+RiBaVdpM5QT/Mb0NT06f00QpI1ks3xnQ8Q
wAq9382ka2vc7Dr4QyCLCqpNP7Q2xiSTepNZ4SIEwKQR7TQEWPRqqxmlfOmEr8wCFyNmq1TnGcNv
/tAj9W6hkWLkPpTM/fOHWBIk+Fn61ozHDtqhrHJyTJLtWEnQvpIgwU/OhxN+PcjwDooC6k3twVGX
bdltEv3p/Dok2/V6y68uoiEurBE9KtipHqj9UOrXiuzVKDQB9TD0HiD3AmX5955l2Ko+Nj2WYpGr
6cdsfSCyOpbwY6wscHFuaCwAHxukpXGS+q3zEhB7d8E2rSxwka1TKzBeDyiUZaiaBxG0we7Mvxd7
wjkHGxVQLQylwxMrowvaVkRBJjfni9ePpa9N7lBszy9EnLa9WeG7xWMJEgYjR/18ziG4/BtFnv1S
MWXol6BYkuExxJ/mz6J4KURQ6HeWMaD/YJuPmJuN5os+zNvvc58+ittGLxRi+Wm/uGF27OrYgzL2
+U0TPudXe8Z9fStKp6kz8GUikn8NjX31Y2qv6ko9LjPdx98X2XCm+OJeGWS7ujqVZgTVM6Vheeg2
yz3GHZZ637UIkwRMFF65l1WvZF+JHeG1PbOmUzsmSK/BE11r11Eoczt2yE9Sg9WKuEuMtKMSKhFG
ddkU7avC/ZVxZG8FucK9eDF4nOIlDC1Bvu3eTSqSN9bG6MiPfrotm815bxDGM0zmWGjsY0V8C7wv
yTQlJbwhy+wfRZ5A1QJMnAmRRGaxE6zscFs2RCgezapN/TjfdNc5Gu2Dq/8ID9Wv/014SZzbrAxy
KUChjqMJwR2gi0ClAsTPuCvuGDYeUJzM668Zv6lsJkgcjlY2uYQgSiPQUGfIp8iOkamWHwBQ0B6Z
gmaxqXbR34MTEWNX5rjsIIxLvR16lqFiVrC0PaX+pucSsjDZPp40+bscgxM1jBh3IBgOdtA8Zrip
u7h06U20h6SMv3w+75OyfeRB0UWQZ9bEIkYX+tHBwhEDE65HDKBY2Jy6LKwz3zs5zm/7yBNVLUAc
6RHUb/2Shl5jRG7UmZtEPQSycfh/OQUEtKroiuqEJ0WKh3gorQovZcxVPcR7JtwbeyNY0Rl2lfoy
PmNh8HA0HZq0UB/QeMB8kdZgpVYx36Qnn6zhqZi8Sz4UdD81ldXnTmRvqVPTMFExreVkuwGTxDaE
urTHSYUcdrbJpGpqwg+1MsedrzzSMOdU6pafLzdh4+rdjWXvM6nyIrtmT/wBUxkEjK4mZra4CyRc
IpWQBZzIU/ZKA1h6qZe/QPfuwObtZNQqYqdYmeNCYzlGWeHkM1qIm2WrbtLN8knxzM1yVHbNTrnX
JO9a8emCjrCja1BxOFH5TY1hCBfcNX6K0aBXscIIDAej4WW3cP+dbP5feMOszHHXv16UORRsStTv
9Z9qeU0cjOcPv847oswG98WqqLQbBbxsYCxyvOZHUM/eHLjnbYif6NQhADhTeDyPcO47Wmp6YFiQ
Qxz84drwg8/GY3fMnxtXdfHm2GU3F1UK30zyDzO96rJqzFBiT5MblT7q9d1SfJAsS5jMrGxwL5qB
LEXRU6guzr25mZB+es6UXxuK7kHqw1eGedo4A6TkcuCcISrYVp8kfwBLOE+O2+oP4LLewiyiOUsw
FgfOXJtVfOMNc0jzAS7JhCbl5V6xu/z5kq8ncpUhAsoDjfZusv0QvcVq8KoIElcy/mlh/Wi1LM7v
tYp07aKOYLAZjTsN+W6eHbLU2RbLBtpHXg0ipfMbyTIafh9R5zUAvifEtvn+UuxMczCPAH+OSfC1
wRQj6Vvq1+VNqE73sSWTsxNtIl48mJpEmwlGuTPXk4RaUYYkuBuelu4YaK2rXRI71ja40Mh059ul
xwVm53dd5ebax+bvZQwdFdyhGkCE0GI5kRYoynlE5x61j4TuRu2qUg9KLCPOFXn4ygafQyWAq6q1
gyTbBvgNdGeYD4G0W+qhsjf/Tw9V4Z2ytsgd6ozMcd/XKC43LwP4wYw9BvLc+mWBvRyIJVkGJbxT
1va4MwxN7pRWCnrEDogf8BBXHvWDtpuBJaoe5awc4uVh4sahRLPQiuKS+7ysbFRIerS77jrdZU/K
3OuO1h19MFC4jJ9k6xP6+soel3hkDYCFS2+BX2KoQq8v5y+Rbe1VTOmdP8LifVwZ4lL6PiGjOWDI
0S9VyPQkdNi0KpQGnfnaaewfvVltqT7se5u6IELaq6CirIPqcP6PEGWNEF7D3DBkq9QT2d8hi5Sp
xYPNJwuAgaNq3+uKvj9vQ7ShaxvchkYZSaDMjIM9qzeZ/VDpu0FG5SQzwW3lFII0X81QG0KT+ZDF
0b0d3C5m5J9fiCjKI/qBjAaEVNB64Q5avEDDQJ2R0U/0SCZo4f6cvyhm4LXhzsov+TArW9whixot
sUOVjb8q10Z5rKR1DeGXXxlgcWx1L1ZqqLehquGrPPSb4ZrR4wGbfl2+TJA3yrfBrSz3FX6jlUHu
jmynPLTSPgCDRfMtn3x1alycr/NfSLYo9jesFmV0eVfaIBQCOPgYoUw4bs7/vvDM/pZowpOO5Ybv
DThJ2veGgaOYfzR6z96yV93g1RFo41De8gPJesQexwSofpvjjo6ZhiCsYHOn+aTFuWumXb3NlOFL
WWJ2hY4NeYhVcwGNOGgTzq9U/LXeLHMnSo/10oa8AUOof6HGdT/uZiKjthR/rX9snKi2JHGkFqGD
fqIWjn5F002XWZJlCG8PHcNtBJULm5zQvBOnSEOCqjXG9Wj4el0FB+Un0dCwJttmF9xKKW9FCcDa
IpfHdL2RYQIWO8cob9VNti1vFE9/bn2y1fdO6CqS3rLYJyGIhttRMzUE8fc+SYN4AjgSyJZ6M/jq
pvCDg3ogLnuWy0khxRu6ssYHJl1NO11BPv277jVdOQf9YOxqED1XO+P5kglIHXrnOkHAZdT57xcH
tbShDDqU9jp1cpd8djNZIV7khXiUAguLygkSXG776kDvhqQwAP8ofk3911qGkBV+H8DJQWwEfjnQ
Y3MGcmfqy0mZYWCGGF+1DTeOb11rD+VBQ6XwkvRlbY37PmNdTXPfgle1KvSnMR+/jeEXM1Zl50rF
vvMPkLUZ7voo66TPLHCo+E1Vb1ul286h4lpjuSG55pWK+RNim+A5GZUvViJTexJ+MdCnMVV6qNPz
uKDFgGRlnaACkM9q5CaBBlXoQIbPFjr6b92z31a42EuNvrCtAG86/ca5qZDnTnvnuXxhrLvNDvQT
smPM3OBkR1er4iLuqGqhWmiYeQjwCMdoTbkLb8LeK6+XjS6FVrEgdGIMvm6CzReRka9v6H0e4qGC
sAiEjdfkxraNN7bxPTR3f3+N4GT9Y+ekqDGkuhJGuC+T5b6AolFwnyqSO1L0FF6b4I5XF4Pot4s6
xw+1z2GCCNgfYCZpSk+TadSLLsW1Ke5sDWjOkKgED2UUolyYKXHizrS7MYZecryEHo4prle4GBpB
XJphd2XfKapl+2ncuKSrISe9P/9hxO69MsG5d1XUzWRmMNGDAI4Jxysb8rzsug2D3yY72YQN895T
h3tbEefdczMPodqFqDw1sxsYt7HauA5uQ0fZgtg1JS+mFBUkhCVBceyfXeRHssvKmhVI/qLYhCki
w59AetFsfqvYyKCssu3kR3GLymgds4ItuleP4Z5tZw/5eH/xNKBLnY0qAfKID/Db2jhXVLPaLuqx
ZSy/rdtDQV53AJzdtH8PjAOkC/0LxnGv2RovSRaQBic4w+s7qG+b4CmMt+f9UOjpq9/nsqVsNGYb
SBQbxKsgzp4PZSdxdJEBCGVZmN5jjJv8cILdZbTOMkQgvb9Wl3u8pM8vQPjlVwb4uYSw1lPI7VIb
01yd3x3w5T17wz787/KL7EnwSj7BnySCRMhC/UpVT4DMWq04UAbEgjr/Rbmj0DiDzMHwCdIRXgTA
/sN8aHajO7oyjxMFv7Vd7ksNzjJAfhQeF7ffrJJ6AVTug6ySRHOZFS7yTZqT95jiBp8I/Jr296WT
AsZ6gdNhVkWzAWjGQAKPV2zrsFkmfcYs3PA1Lu6yS8an17/PfHL1DG0KPM2iFsIATre4vYmTCarn
ZZa15ISuvVoGlxsnNMIko4OzEyOYu1o+bDpbVrEXxe31UrivHkKhJB3B1OADtLOvEb6j7eLsm1AH
Zd5XEnyhygWBbW2Qc4CBRCSy4hiVbRt0htpGL0xPzwd3CX9IDq4o4Vpb4m5ALRuyWa9BwqXuGInI
slcP+SGEim7sX9LbWZvibr90ttJEn4ntj07lavVTkIMVEiqBkhWxoH8SGiAyDriWCqgO/xIcg850
oI2Nt1lw31xbiAvOYTgm6s1vpXHZU0Pof0BrmNqrZCWfRPY9cq+6aJALG1+16Mbun8+vRxgL3n6f
Tx4pSbQlZ4TZiv49+OUsptvKOKaZ+57s2MoElzzSGAQDQw/dhmH8FFX+ZNyUeM8SCRpIthDusp7B
0WqnoJRDpbdwaTC6Su018e6/7Rb3IsPYpVNrDYjRwtlPwdnS7xb6+N9MMIdYxbUqN5Z6iQ3bX4Lo
UGWju/TtbTDJEFriKxW9V/TGTNaY52JA1M6p3o748OFHRk7c7gLfRpltOS6b/4WXX2zPhD4tphos
ZEqcF0Rz3ljaAjCs+VRlW0Z5ku/ATQyZhswD8cn/0JUU+h3AmwaeX2Dt4AVxVSdox2kE3slQDLdF
A3S87s3EHaRkyMKQYAGGhrlM5HE8lZXdUEeJpwivI/rEHrGJD3B+5LbJ9YTB78vKD2RljwuqOq6k
nmS4L1QArKb+vuhst3A+XuCHKyNcOB3AAQVpCITTtPzO8NHGd0c2ASD8QG8meJ5gR68dcLYFtm+p
n/UUyobEjb8PtSR5ZLtxEn5WVjjHM52qapUcVvLyiqjP4RRv6i7bGE7iRZCWDiTNSWHAXpnj4lCW
OzRJR3ycisxfiJZeZx2V5G/CGbKVA/A0wc6spX0xj+CGr7zxuLzo0MRNtoqHdE5JXePIal6ygCGM
r6t1cXEpTJVxjO2S+pFTP0Q29JGi7H6uelmJhoXQ089laSoK8jaAC1zCFUBHMWrwT4BKa1tGkzVc
hTffkXfvk2Pop58u8fI3a8xFV9E2nZZl6oYB6V1re1W4G6CRiuGM80b+5Xu9WeFiLWA2WdXTEM8J
6v7WQc2Jr3zVjiC6h1BSeVUybcXzRsWH680mHyQmJzOmEG7fKoM3V7cFvSKA3QSpbHHi6PdmiAsU
WVnkerbgg3XbgbrW0dynH4pvGZCFwZX67aJ8CEXq/3cPymqmqw8WjFG7hGg/oVadfAn74rG3S8mK
xJ7+ZoILGHXcN46hMZ8YMMCj/ojGea+ZEscTh4k3I1yYAFlA1lUEnyci1zX9SqTSXOyvPHOOKDtn
q42yOyWpegMcCh0mFlhHvx09+2bx6DE5trLc+188HHc7BaEjiNk4a/GwdDGxIDhn3E2+5rcfgkPq
vdLMeSzbxzSI5CMJ949Jc0Pp3jSgcvt+eQrVMrA21Bi6A1gaynr1Jdff6ve57zNEGgg75h7F27G8
i/T+EKTmYSLm4fwplS2D2zeNtDNqtxVKM8t969zF9eb874vTrtU6uLBdTHZElL6yQMn2m3dQ+xbv
BgYWQJ6HEnsuuf6EBUGwYf75MFz87ie7q/MRH6Y/hreY2j6at+QOInqMZUDiA8IQtzLFBe+ZOmEO
RQ+g0lBPJbFrWw86psCUWOILr4+gk7O0MsTF7wKqIU7AHujZOCrbYp4it2pu+rnZzLXjpXMKvE/R
u2Zgf170z+e/oMxDuDge0qIDwpsJ9GB4RM8/zzLGHWHvbP3FuABuJnUfNZbxKuK3Udx+V4Mzq9oz
Eb/0STbTLwyutkU0HFmKNy1nLJ5KaBIyWZuwabym2yvG4Jbt8/k9kxjhL4l5ss08QWnKN/UJkgMR
alAYYHWIf96M2P/+rIVyMShVaZK1VQQz9YtW7ccsd/PwaxPJ+Adly+FiUZ6PvZ40cL8pCn4tmGB1
HaCEN2Y0u+cXJEyV3z4Of2fEwxxPQwpQSajUbpRvx2k7dLdxtFPU5/nvyfQclayMcZGJpPlYpEpB
/c4cNqmeu9VID7hZJEFCfH7ePhIXj/SyTUcDxGy+AyoKT6MZlOEjTWJE9oW4SJRrmlUErY43xnLX
NlByBONcLHFqsbdhANbWKNhIeL4IU2+KttNZQuc8af1DB1GfuvhgLLrEq8VXhmPoSHIwg6DzBMOk
tvS4MkAwr6T9+CXJY/OgOkiJruMMqIgDxmWth7KmdK4821SI4nUVuBbqhprDvQap7Q9m0ZNHYwGE
97x7Sv8ybpurlha5Eg0APX0Em0WwK1BDUBYXPfgXxp2KYvlFkG5Iyf3ZDC70B7MWR8qAxIbsjG3h
Z3fOgZge0+EyPAtonVR1VRmzuzgir4xyMR8ga8XQM+RuBI8SKHUGh9FwVQ1SXK9wnR+ysTGpQS4q
owECNt04/73KfJPvisBz7ka/2Iz7eg9OovMfUnhc3tbHt3MSRbO7MIS5dCB+O/lmuGyk+iJCIxSJ
tKlpBNOXXHQuprK0lAoFjF4Ptk6muDQLt3oqI6GVmeGCc9bWphJFqGst863hbBcTZC6789vFfIxP
P0Cpg2ozqAXAq8utJNEVAwaQi2IyvG5ivFVLdxl71+4wxSrJ30TLgdA2OjYYQ1ct/n4uaNIbaQat
q2V8ykKQ63wLZN4mMcHfzn04RQmtG3SGnFsTqHX0bTLZFIEo6q+WwV/NZmm0VQO9K7/EeHbykMt0
goVrsCmhKsH8ChgD3j8/IlVrqkZjv+/cDj8W6xncXec/utACOEV1oEhRBuOnIJcEAxdzoIDLNnQO
VqW42VRv5kQaa0TXCqBLf+xwsSY1K6tqWe92PKYg/2hcY2tvTUycdcfh2P2CZBhATF7hXTRStzbM
beEUVroaqymehofJv8k322G/AOeGMC4VABHvJZq5KM/i8uShFdqsOMaoTuhCJd111Q0bZTJubSqb
XdbEe/lmh7ufxkDVs65kYzIfq+sw9gzDU55+C//9BoSVV8umBF5A9hISujt8hGLEzkTVjHtGzplt
mU2WYdB4OTjxVZZtzjuj7PfZv6+KCTrNxmFmNR5rPkSFZ9Cn878vjHCrv599wNXvK7EZt0OKCYgZ
fV2U0WcspDgogPsy+QnDcmQ0f8IFYSrWICgzgsWHC6no+meNHmKCry6uIJ/TZX+tROaAIQodARVA
c3KCgoHkd5gbtgYmdMM4OFa0tUCcgsH5o90ZfhfkkvxTvJw/5nhADOnMbGlmTP5MxnWIIZ9e7yRX
tjD3Wq2IxxAP2lQ3+aSyV6JlMn3QO7oB5UwLMDZklnfhXSm5iYRJiaWhAoyOCmjx+NbnbKskNw2w
j3Tb37N6eJXmmMBgXBTVrpBNPArxiBYuPmjFgL8OgI33ThjXBpmWnrIZX2cHSNEu+EFDt8vdDIPM
pmddzVfRTSw7usKNXZnlxbYMJU0x5om8XnsyQp+tlKkM9olbG671PdpHR+3z+dMm8pa1Rc75i9kK
QTICmTxwXFatX1kvl/w+BAZBhY6cxeHCYJKHmPzI4Y1Nq34MKnCN2rKBYlGktZiG4f+bYAFlFTAK
QpR2nky0wOzKLfr7cLY8BAm7LCR+L4pMa0Pc9UiroqyMHiF9AZYiQncFkxOuNl/lM8S+iHU4v3P/
4oNv6+J8cAENWzakHR7FL+rROsZX6QMU+Ly0xFTd6Ou+9S3cypRVJXvJ52N5pbcZzTFWl0+9GxSb
ZfyBB61XDj/PL050C6+2ks/JciOuMgNzLn4xb1P9ipb3hgwZKPRsDGY4GKKDqgb/dB0GBf+QLYE/
KZkbaNdDtj+/Bva5+VQcksx/DHCujTZiauUpxH5slGKCeE+DcJ9Nxb7NsXWQHKBqLwntwtI66JFQ
rsKLCY1s7m6HtlxMSAso4BguN1kxHkCT5ZqF5ulp8qUPK6+zPdWp9wmx9nO9r8zBRWcBOLO/l3V1
GE/Tnz+Ebf7qzMVj0I9RzcbRgxt9uCKyIoo44K8McFkATeq4UzCw4CuV9WRHyb0aRyHwxGANUHR3
MVNIIGDwRgOvj+eUwzafwLcPQpdMcubFp9ByHB2S6CAB5XNvYjR211bIvbut6Sp3ITSdAMt1zY3l
lgcViM/wAvFmbO7KJB9npgh4FgszBCUoGO06uAIZyZNMdk94AldGuOhiRi3YrlOQ4hn6LyXe9vov
OfEeuzxOTsgfGyeAoylXbOAwMPfn3CxbfbPsiytzx/ZMPvElvjrxJsb4im47oOd975GDmaAj1dd4
I21nz4j84RAfw93SuGnuqaDKzDxZe0MYK23GG2QD5Qy9lPcWkzFNcvTBMYKswSOzh2ZOt+B4Ui+p
WlorO9xZi9BFUdWWVRX0FGoI0TFKLynCWGAxMQwYMsE38n4pqQ75dd3GEIGjV4FbtM+Q49QQxGRC
uUKnW9nhCyRJhslMtUaV3NkVyosNHtNecm0Kwz5OKxiGCQV4gPNrkpN+wWcBtWgD3SEC9TIXcAxJ
IBYaocibDBN0ACcQMBQ/k8HS0VRonfiupdNtMY7++dtFuFUrE9xW5XqFYYTQwgsIz26l8Rv1gRg/
L7FBbYJZc5Bm81m1MWZaO3UIo2Vouc5Xo73Pxq/nTYh2Cg8f9vOYvoKOw3vPaloaTXQOUa9KP1j6
T6mQjPDc2/9H2nU1140j3V/EKiYwvILhRmVZlvzCchJBMIEgwfTrv8PZ3Zk79F1x1t/LjKtcVosI
3Y3u0+fAXYJw5Y//rO69VfhJUUKiFD5mDO2g3bkp5d+UoiUQV3XsH7JqI+5vmlwFfjRgFmQKZied
ByO2o3qXBzJa3iImXYZSt2AO1/zM5ReullAlslS1RE9ubgdKwPJWHlRzyH9Hc+XSzCrqCGgfGMKE
GRDJZd6LNYbDtIHLXO7eOh5cmljdTcfT2xaiHi4EPTCU58cDCpd2sS+apwYMsF1TBNlWR/Nazn5h
cv2issty1huBPEKAzWh4cd297zzn5j3Bc+7jk75laeVDocRTTRpBdyBzhrD70Tjn3n/i9qtp/db5
W4CMlo0nseetAk9jihxVczCXWnczCnQNzp/5jAtMgdzep+HW++qaJ3IvzC1X/CLXM72+77oS76tE
lbQyvk22SR179/HqXT3kF0ZW19hr+TCXDlrbJvtMpttpiCzwNNZbaoFX80oX0zUOxkPBfrLGGSae
Zht1ipGyBVK20OEAL3Kydn+M4EdbGcLVI3FhbHUkQOjuOHWKx+9cg8HQUnRyP41iovr0xIeHjxfw
qqO9sLWKFxpzSQIArBua+m4QpwQIgY8NXD0GFwZWp05VNTORkyMjZzZVTmDlKTXcDQKtLSOrs9bN
lmRFgdTX53XckZ8gWTv2W4TQV8/axZeszhqfGjAYmzBStCxy0ufSn3e1fmsOW/jFZc1/8XcXhlaB
IgOzcFY7yNyK83JRF2Xr/lgeyB9sllvynltLtxzGi2tKEmFCCxa1o6Fp9qYcA0zFPNSZiD4+Blff
oJc3aBUnamTCZuksBfSHuQiSibZg02axG0BThH0doyLK4i2uoqs7hvwEfHs62APMlU1FOs/VBA53
Akpr3p0WOoZ+DsZ+4xJdXUNUqYAiI2h2r/uEns27njlOEla1lQGZPnT8wUgFxmFanmo/P17JLWOr
G8tLAtXuBkmkV/6sC5AxvCfdVt10uZS/nEAXpDeYx3Pw/9WlTayuQp8edMTTw0KOVMVJiMZuaO0W
8q9tEt+rn3Rhbn19VeqCexwYvMnYackr+cqsjXGlq27OA3eABw0W+5dB6k5TjKgWs+i9u6/aW/d3
mG2w///5+esZGG0iEEldvmAeby0WybGi01YAvxYWgNlAWRnHDNyzq5tqzjVP3GShuLW9yJ9i1/qS
jCN1yevYbbCDX72tl7ZWN2csRs3GpMVCgOg/qfdkpzDcAebjidZQb5b/AIl3bYcuLa6SvFnDQ3PR
xghn8n2uOB231HKvHbILA2vlTdNrZGNXHmQW/fvRo5P+Mmy1pTe+YT3Y1TgZr7wE3zC641NrdCdA
oTbC6TWXdvkVq9svq3xw4NUw3tlZFDTBVCVPbQP5Yqgk/+9+ZhEscoHYN0GltPIBTW9XU1mCYGvI
X0Zh75JvzBq3HM3VFbswsvz9RfTx29ZSmt+AdAMUxHPIoGnGQvsgUKm24xrigFtUm1sGl1NyYXDw
MfmAaKAtCkYCGqJm8BurttSO0XYyPJRG/v7zZ2/MWz9HL5yh1Oc/JmCG+B3UGxgH/jSxWjM+VGp2
TPDx2MBkJycx3wn7N/KpSxOrVcr8IZMOAUFoaceoghje55RvuJir1/HiK1ZJTmNUojW0cenwsLAQ
dEoyWm5mn1e3+8LKymfaUzU1PCPQXfb2M4urTXmkZT/XkfJypVaOsrIK6ZVCR93oruppti8wQ5MD
aVEA3mWep5N2Tj9/fMK2PmnlKIkOzjGWgoBknmKtPIxbqJGrb52LT1q/dbS8AMmcgfM13/V2ZB9F
nBzSc21H7T+i6N74njUMv0sHxTMww4Uer/RIhyYbKm+/JcoHhTeAVABLcn+ZHfQqUXU2B7td3x5q
bQfNDi3Zf7wx10/0XyZWrlmv0ZryJzSb2TQeNbe4Ib6185xu425eX6+/zKw8TOkJvW/QBwi5DTmY
TuvuHF8+fvwpV2tVC5kZgKIo8/0yG2HXrZqTYgIL3Hv/70lL7yyi/PDPVBzMax91aW+1do1fpqSv
dbRIxqkLSO5C/3FIzuMwR6wmoTkQKxYydYIiUz8yO42nPju11ldRzIHwvkrrNHXT+2jpIQTqwjrp
d6ndHwW0m1It3zlTF87axj28Fokvf+XVPrhEEkgozEhYrEdVRYzVYekfekf+Rhy+tLMs3UXE4kJ4
tZGBqMzO3w0n6oCrJpvjZcv6rt3YpZGVw2+7Ie/RfFxeZ2Pc3Fp7QHJpU1Mr6P4BX961m3JpbeX7
ValbjFs1rrz6ynjM1FfD+51H9KWNledPNNaZLUdmkbFgUYTg8ZL8B23I9uCTC9wNe1sHeBUHDJmQ
uqwhojQY+759TOXTxzdy6+evvL7BamPQKwKnTFqaD0+yi/9fBtaAWubPJc8WKu2F2tp8arwtGMTG
fVkrtYCnq7L7Jkfzg420KaK+kUGJQhrbSCyuxq+LnbdWvsQulde3JS4mn/7tuqb7Jkye7FcLhc7f
UXy4tLZyA6w3HKtNANPyDQbCgKiQKrDV+8ebs7V2Kx+QVsB+GQV8gNZ1GtVmcBb3TQNCSX+Pp9rh
Y2Mbt9Na+QKzG0St2fAFufo0JxRqJNTcGnHesrF88IVTS4eCe4YG8KsvWZgOMhhH/SCcrR7oVhxb
v5mHqiFFrSYMIqTloB0wkIe+ruRa7dG5L/3vtnIWARx/wq/gYgArAy1tnh5HJVWGsivrAZuvyh+q
MYrHj1d5cQi/elzU4jHvaAKxsLrQVemPpLNRUa46tU+dOLMeIWJDbQmlpOJZbvU3r98KqFzgPee5
GCZZ29MHi4lmwMPnqN7TPTx8xD5nh/y+DrN4c+bhajz5y9oaTYhJAKIREJyjfjBIDCznEYvzoGPg
aUAbf7PQd7VeAV0rtAwdFHd+Ub0Ye2FB9MKH5vJE+3iR6oNF6NmAJ/fIbhdqvq17f90kQTJJHNA7
/aLZ0Kte+vkiyK3ticLQcokZi6YLm3DIEDZ1Co78w6ZayVL6/+XUXBhdOYLR0Sy31QG0mo0/6nIs
7jCUEKJlCUjwVgdxCZG/GnPRqiagsfpFXcHK7doCDA9JWYbqsApMc9cmXZizr/YWf9H1i0r+tLUu
oBWkSLSyLFHXAJfIMmsMEfA3cuPuFlUgjPptJG/Xdw8bB7SzpYObcpUeuFDJVDVvAR2HcsQcthQT
i7f2D0joLEOL1c6+HQX9+MZfv4IXNlc5gtMpXpspKir/QofyWLmQtJ2DhcpvSIKtsZLr34i7jiFJ
YqA0ueoj+ZP0VLNgAdSxQQlvocZ0nsfH8QiK25BHSbTFHng1TF0YXEXekYjETHUcGMyg3KduTwdM
TXhjFVRblf2r+CpIfvz5bauwyzMtr80ZfMq9osVZvWMLg3rn/FDfMZk8YknlDi2nrXLVVbd2YXV1
/ZKq77OshU5LE5UvCxtjtydfFqkgHoHVYrdxXq4GyQtrq0DsDtVYZRNSssKnf6SwIUAKyY8lATyw
vdih7/1NP22xdFy/ihdmV7F5xBRXAoZcMJz+1CpaYXhskXoynyXB9JgZ5pvee+vYrO6iSgdTTyok
HIX3CaoqzCnCDCJW01bt9ConH96zcNaLwLi3hmc3WT/oAOEs4qryIDOoFGTH5DzdmWm0SJ4Ne/u2
C/Xg5P7Y2Mnr5+ZPw2s4gcrB/tylSEkHhpnDpZaOl0jsPvxD6ezlGP7iuP/6TrK6+D3D3I+zHNNF
DM+N02N3csJ5J6OFLASqZzdbpINbBlcXX4HX12pmqCQCs4O59u+Mb+7d1hKuLrzXjsQvOqTAmBld
GJJqEDgKQrPDH2Ob8SY/+NVIe7GGq6uuJaPnZRoox/gBVb2w/kQkHo+gJQ3ZUfDo4wOyJF8fbdj6
pheJyaccG1YcFqRoBn7XhfZ8C6Z93aEAJWpZAAEDaIZf4yLrJk5WVDWGwUIrHfd2Ye8dpe/HSduY
XPkvzvkvO6tAN0/Mqyc5AFq/a6OChdUz+UOirv4+7wB9D4qZSpDXfryGyy//6xr+ZXSV4DrunGdF
B4mwzvyRvNgHZ3gdqx+uv3WXl4P2gZ11eRR1arupCe6y88V/WkjIWChP7N0Bk3t13O6Nbi3muj5q
9g5h9ZK4T0csZXfWI+bv9Kjdoa71RJzXpSVbIdh9vJrXb/Sfq2mubrQQqu1k9kdB7rOhv2G+/uOf
fz0ZQjPz32dxTUClXNFbsh/90FgEz5YOcxaMRwK1mN8lcoOgxJ/WVrc5KxQqXD76vw4bvsyFvidV
X9NaH2PoeW0s3cYtW08QlFbeOALNoZBVVuCCmydVIZk3Tvt/Se7++qJVlBbE8BMBMn6Q4f2hxvhQ
BnkXOkgnl2HLJKXt3nr+eM+2zsTKfYyFo3qtQcsmKSJRnKX8/vHP/y+Zx1/ftPIbjkLVwe3gN/L3
PqPV/b+ELcU7hpW1HUq68ZYa44bPWM/gusJUjTfhlDPre1KGU+vSPmeYFmwD0z5sfN31CPbn160r
bP5QGVojcZHtHZq1Vpgev/s5Uqolpkx7tQW82titdb2tMgxNF3OShErfzdqJmBsncOvnrzwE8aU+
VQ6OeV+1O1aXQZskG62O64nhXyu2ivm5XfaAqPQYlRHsXJnhoJuUAyapGf/Pb1m+9SIw+r3MDRNK
cCGv37hxzLPw/7n3qwBfYQ7RUb6phTVD9qJ2LPZlICL2WEVZWOy2OKGuewfIZSLMu0CLrCnwDChZ
lKxEKRd0ceLsHW2w4Bmfyxs/UK/uLrWovNmKv5s2Vx6p7HpH5QsGxnzQvvMKFstduhuDognsmho3
Ytee+reNhb2apl186NontSJneYsnp/MA7CfYgZlO+VePLnmuM9OPrV317BfGVv7JTvROLQKu4QRy
2NF7MPhRaRvl6y0bqzSmdQpI3w5IY5r6+/jDce+6Nv74K66H3r8+Yz2tl091w1qCz8Dzbkml08iP
tJcxWKpIWbz5jL3q9y7MrV4jFSaZx1wCTOB9EstDFg+SRToYzFd4Tf4eyyQQf/85+v7KL0nXarMR
THJhjxlBxEHuB2P96eMlvL5JHsavLVMHcHHlmNwEo4MMZCBRo0VVe9LmvVVtNJQAF1m2+pdMExWq
/1hZeaXeJQ03LIjqgA60CuZEfCnbqdq1ihuB5vVjbCczenRZyqYXorvtKeMWCXTpZOigW9HYO3k8
MV07KCSt+7kYPoHmxL3pEz4+2S2mQVPuBeVoG3fFzMiLlWhWFXBXopEBvTuDupNrHooUgAPKe55H
PoOJQeoYZmaeCvSyqqMhm40bXHsQ9hFk+51h3gwtWFJlkkRdP/xQyrDfhFW5keYO6VkM4qmaVU8n
AzGQqwpVmyQ3aQ0e+YMuodQhMn08J4Nh7YYWzGiD1h8bnk4vc9Fknzum42XZV4UXFYSgIjlVjM6g
EELPpfYcCn3nNHAkgJdePmbHqceMo9dL0DgPrXPEPIl/w8eSU99PP0lIndFByXPDnF1BHE5dNX5i
hLG7oba1g2R2c5hns9xNXZVGyFWnmDvanZ1Wxj6p68/K5WXktxL6qEmLMXbH45E1c5y4uWeHUqgh
cDB5RlHbsAMtSWtYaThNB98/KHv6WffIRXlXeFRLhBHnE2NUFr0Ri6wHjcaAZcl6/ua584MCPS+U
AXe6ow52M4ROne1F3QWthR12rShr/DvDzXe6XxYnWU03vgUwVd6GE9cA2YP7VdoYl/Oz22Q3JmvQ
Zhh3s6d/adyWDoSMtJrFLXTLIU9gdY8yA9+ZaEJwxN7nmf2oWceET+cch5GCcOuEpwEkFz3/qWck
zrvqNQOFk+XaD90EFcS6fCaDfoDQ6rOe9cDClPNjjTM1QOtlaLJdoc8n333N3Oqmczpq1RKzI9WR
D/qr44pjkYGhyNMiXRTfWUVOc58elfladAl1a/BA5u+N2wGJyG4649ac51hORjwnLR3nbg/kypvZ
vbTEOOnaFLauHSbVT7cscDTeHJ3sNL+8ccmXVnOopfJI4PFrz1/9SVEOu1yaUTe8izqhtSwhWPzc
+9PnyvymqmYHLpXYYhJ7zKAng3l+owuJIc9m40fVhCSV7EBhjvqHGPatAlBCtY+zBgAQ/syBaORW
QptkfJtdRVWVUYAbApLJfeLKpesU1+oO9AGhBAdIYBtVkFj6Ie+m/bzwaA3iiwR1QY6WytSaMWgW
Yj3VQqsltCswRARyaj6MRz/tvvqG7tHBHrEjmDVyjSPal3duVsezShl1ZhboQ7JLTEFCWygZ5CkQ
Xo649/zDIIqdo+c7n1uhSDgFEclJr8RdI4pb5Y6RJCU13Yl2A5Rla1BrgIFvbHAO63anUhln5KWp
rX3K9CHMyynuGjOLPJzeAEzht2WjoVjbd9C4Fp9t+9tUzCGxPGoMP9lshzLXYlJr37rBfzVbEmCa
FWOsXmSTF6W/5/XnesZwIXwHcDbnFLUfe3yX9fieqfkwNxX1AIgyTUj52v5EZT3FqrXvhtzdt80Q
1dON29mBOz1B6OpgGHJHIKtDF8p/9FLSI2n8k8MNyPhIP9KlHbnFa9IbNKv5bQXJBlE6wZjxoDde
OSNnz63oyMguw7So37615Hbu+oT2brHL6pqiyhJo1mduY9ihSJoH8NcjyE7wozU8JXjYKJH5sc3Z
M8pm+5prknadfoR7jnBDQo4dBT9fTJzytvFBU9GZJKXTwO8SeE1MFkPmJY88C2yBgmn7viQSEzbO
mZn3faHhoLgPJZ/RvxVx44w7S7+1c+9oGXzf6n0gm5TT1va+QhYgqtUc9GW3c7L+R9eRyJ+zk0Oy
aB7b85y3ECrOcMkgkVzW58SezyV3of/CbzyrPZEu++y47r0ycDd9T3+a6vpbQypq5uUhy/rbttYP
td69uS2/7Rptr/wqnCt2hMBvhGHLkrroyTqDeu2k92K2XSwGM6eY2I7MRHvmrVHT0edPuVkcfThj
SG1GY+Od2vohn52oNurHATy01WjfFKJ9AudBUNrtLu3leVBtkLOF6Eq1+wnOULeb0JlxNEHjOMNT
ydx/cEDih1HNCFSFnyD/EYycPeaJDd1pMCMaI3X6Evw7GuBDEKmq3isz+5632c7zHTAbDBSad2ei
8WAaRGT3yVGzilNh1TH6c1FfQUECs1YHnciRtj20plXyTWvyT5ptRVJZEYGalz7ad01qPXHT2RfG
MuczPVipu5eNSYfxU9pgRstNdkOGyYye723MveUOi0Ru7Ej/tYdsewqxOrf/mcxziJQ/APVWlHfu
DYfmr9vbgT59h9bmuRrzmOkylrWgeTWHdvdaYXjFq5pjbXR729Ie+ejc1ChUyCLSC0aVqOnU6XvH
/0rcJnCTJmwyduKZggyZvR/T4lYq6OjoEBfQtZNtd/taYWAFqzwn58GUe9WhuD3kkQNaRokZfL0x
D22De6W1D8bQUwNxsyLFgc/Dl6afj2OS7OBVaZV0MfOGQ6eyc+qxAFPLz5brQVtLdscKLkFOdkCK
fd+/93MeO60fWy6LCatix+qog+ZBlZ55aZ/arIwnZ7oTTUlVXbrU4NlPZmo+BfjgATSDlPUKCY8y
oZBj2AEfc7QEjCbKKicm5vBmOZ+d8rOXFLe8ymOMZUXzpO8r+2gReKHOmnfgPaWGr4NB+ks68Fui
3gxNxdwku7pD/9eVkNZrgqbG/WbgDoVLPNvSPvSQzNtNynnvQJN2zAp0VpreORGZTLEtLeeuEt64
k533LWkqsMOmlQtHhN4kT23vtlw0d5KeM8pUUWK82z5mZlFTZHNuoKQA4UyDcNvkjR4MIv+R4cxT
22OEWlx9tioTujAE+FShGbQtEsxbEAWVr8a7Sby6PHtma1NILTQ0yfr+tnd4FXXzUAWD6pKoqGUb
TJ0Gd5SZMiLe6FP4IRXArz9qibIDA3chYFrFHpEh/Ci8NNu5iWEAG9PjFGS6c9A8MoQJAQuKbkEM
a5iH+7ltrNseL5MnWWVWwFJ3PPBpNHZVxrMol7oTGqBkPZemoQ6OtL5INuCft1m9azJZxcy0xwhd
3iEA3YqIdKImWkKDcmJNGQinkuGCZkdUzO6UmsC7CNBpMOGqhN441oFeCPvWYzwF+MKorcAaOy3I
gB+jBKCDwCy85kuflNM3KN6I05ANJLbH1H/Qsza98cpKPRu9boS6WBJBzKsa9zqYnyGJNJv+Xg0+
CfM03/PCA6N11yL0gxscr/AJuqMyQTBwhyxK3SqlmaOVkdVNTpx2dgPCimkOSqh4B3XmtDvR4jey
bfOUGP3rqMk+5AxKT8acf/PdtApBEN8gIiRoVxiI3mM/YORu1r0aNJ/Zk9RHESS+dprB6Bx4XLst
Dftu4uLJH/STwcY0qOZyD9HaJsc/42PYDMShXOcIu50LEgFeqQfXAZpGzg2aWIV/ZmkFDlGrsuNU
19SuGEYzyDqg3odae+qc6ZOdj4/6RBLKy/6U6MkXZ5rxerHnk+xtm1qj9V5ZeR+UTStokXc3puax
nafGjsqEQ7vX4vdomZ9MSMAb+ZxT4VePPK/foC0x7xVIk/daAeJk2ZuvfeM5CIbLZTOtO677kjrS
qSkAIypuifXmmdWLL1ovcLg2H3woOZ5L0YKSE1CVoGwLFZu96u4taXSvbWUZIW+bHrJNXh0ag3/n
6hl4O7hpBANJn+q2qlEtTMtjo5k6RdAVO69r20NO4EBror11A3mZAWiNQVM7Bpw7eZBjoAJJYONg
FntKD/qQqR1YIhDdddvZWYlMEb6GL7U3PNZWLYD3KrVostH3HWsUrF1hfPVwBYNhMr8rT0EhRC+/
ary/t1wp8VBxx5saw2FB7WUgz+adEY8OwtE8IKLoc652qWheO55EgEdaVHNsEHSCeoIy5iTnXJl6
mKUcq2nN/a50i4dmVFmsdzrqVa4BGUWgXp/wykwCTRWPpsi+5BiYDWpbFtQQ4J4qbJCU5QbkzVoJ
oVEPeaG+jCpovvbsC0eLbQuMM4WB3fX0cec3GOfWkbbIRliRPXTfMiNnsZdrh85XD55y8EKC1HmQ
c/HKcrjQxFBj2JeZ99kgLfyXP0IQ0TUO1jQsG50feuENENlSbCeIcAIn9WRgFC3mDRvNCkHdxcHm
qb8wlmO21mZeDFl1FTsFasyJgHitm6TWDRh0672TZOaNU/d5yDLeBbpO2CtgQF905SSHYnSbc6L7
WQxZXPc05ib4lSYxUyjGoEde5FVctdCjr8QYEzUONOPsLc10tAKSVFDfnb9aaWK+5NJNg5Jhht3Q
CD8Z3HwWQHgHqpRdCAU5oHCL7Klq55KmICuhUmt5VJbZkt33LrXwJ6o66cf18rYcC/LQFs0YJLaB
bFT0KmhyMNx0M3tsywluM/f0YOI1ROQLc7yRSZ/umm5CKNZT9FSHuUCamVYvmGx5hJRYnDOMGGWl
+zjM6ph7nARq8hIonyR1CG6BlzpHugcW9XeXme1ZaxO1K5PiAQmfHQymNQUliBYiIIlCsHkRWklt
l85M3ufSvsEvKmg5AzCN+FDQxsR08KTmt2yE3HkzuO8D8dpjqvXPEkJGiEaFfagr42fii+Gsk8nd
25IdfAXSLmD8/NjIunt7FHDNDBxebHG2TlvcZEA2n5ouk1HmpApoKe3Um6MM+9E8S6QPlOhJhpak
+KIq66k2ka+4VX4LcPxEuY29mqby1h7mG93rhigvsIDVQnyB9MuJEkfeer7C7a7te4JaJGU1fPTM
kqekAGRq7q17JGYCkFr7zFzWomri2kHvE+hcaHgQ5pVNKEILsg4ps7uxGV69Kn1P+0oETTentJHI
UodefeoHdfSK8qYnNrLv7GvauHs1WxUtmgEnfp5fwbpaB12e56fKxDDKoE/HRlkGLVuz3mvOPAHb
a701goOMG2enmkRGMUuAMJWLcW9MyBcMZ3ipEgdjstDIiKwSbgNhb6AC7yTomvvmQTeBP7Fa+5FN
7LuLxPYgeQvwpI4pwYEMgWCqpTUGMB4qltu3rabduSnPcIzzJ17o4hM3+ls8kX/UDupUDRHnXDin
dFawydqjKFA59rocZHmA9FHVOlkgcmjzuV4pqa41t3Vpi3CahBX0tQNuu87qqe7Z322SdRHpyz1y
P2htlik/JWz46VXuS5W5X3tmzYfEE6+EzW/czWTY5GkblJg9jUeGpBCkh18TiaU0k3Q66JNu4jVR
/MyBhYn6BGMcqZMg//deIfTq08TXf1R4N7TzABiOUQ8eNedpCDH1V+yAbj/pzvwdlaX7kY94I89A
7huJgAYkV6jBi+qWiJ7dToUe6wYDY34qQP6vdBRgXZDZdmR4k6jVhKNwbGokJQ9sINqDWgGFMHjk
k6WK58zXCZXc4weiq/u2G1HcIFA1JXAODM2MSNd79mI6aYvhB5BUzlbfxWAZHymgBgJUkqMeNjYw
t0kv32vN35NhqlCBquegRQgLGtV6cQKa+BDponfSACnBk5KMKN4Md2lZSZQLkMsvr7SOt8+16seD
NLxjJr0+kpC/PGV+/rk2/JZC7AdfzZAOpn0ZaZZ361bd9zy3oIlRAZnf5iW1+ykPGla/FZqu6Oyl
31yRaQ9aak5RVdX2AdPjz7M7Lze33FdmcegN0KWlfavCoZT3YnJ51CvbDG2DWDfaaKPM0jYvjTT0
o+/nZ2LMdtAYmR8NLSI612uwghFl3cwWqiBNoerYHogMBdYNgUJACclgdoSkFt7VdQXaniWyQrya
d76JSVilqy+VKvIG75jhjYEQEZUMWz+RokQbts3uRTnglpmtEWZaazxjU8mpy3HDBSsqSbNGuWdN
woEXuSEiX4E8N5sli4pU3OcKvsSzqgnyu+YtIqoZTI4v8OoAXbgcmiYcEQVox4DTL6buYHDhnoVd
jS01OXnxGUgoK9OSNB0TuVMTH+ELxE5xx7xd9KUeEu4YIJdwoLKTDz8HI3/oM2lT30nvBr1LoGSU
g3ZgmjzK0lTFbNa653wQJTgSp+E+TxL82omH7l/ZFLRKm55Cou+H75dTxF38q7HtXXRS/Yk8E614
9PHmevHm/Hvr4xhlc3nfWk0euzXPcVgxydbUcERlm6pzMtdAOcDLPxABtkTNBp6Jpsz5HVYp34f4
i2U6YAhds+Gn4OAzUNjyQ27+AIl0rz8Y3VYR/0p7ytAN014U5AC8XtPAuWle+nXrA0ILAtKF8wcF
kQOieJD+jpzN30ytmlPLBK/oOuaj4Hmrp/tGbaF6rgBf/mZg1ZnKNd7haYMROvnq3lmx2vX7DgUx
oDYWGhSOsaTD/9xluTAIFd2/d2V720uMUWJWt/AL2rZ4w3a03WL6uYav+ZuVVXtKutxJUiSHaFuK
A8o0OaDACz6PT3TB9Jh7F93STbTSlQ7S36yuulRu1kACVPA0SvI5qHqI6GKuC8wbH6/gtZ4szCzj
BYYBboo1vV1bgpnCaXD+EDytO0AelxlrkCiFQB4AKLvwgW7jOa8gA/5mdNUItvyxNWYTB8Uwz3W6
77ZGla6gNv7281c9X9Cp4p2zHES8IwKBtXPl4+ycEufGHjYu8BUEAkxBLAN8nXjJrMn6mDsgzZlw
qRwSl/5nMcRu9cP8DfFrQzfxdsBsqm/+QiU9zk1pVh3YFmb/zqzjflMR70oL9m8GVqfN7AphehVu
kvkgz92hgez5dOd/+pcYRLdFg7x4mlXf8m/WVt1RMCgh2RL4nBzKIobZonZlByw7+JlJc53HRP/f
e+Z/M7hqlDqyIqp0cMp1MF9aIoTaAV67WxiOq/7vYpeWK30BEkEehewAst6Alf+LFIXF8tQduwiF
TmCTtiTdr3oIy7Fd0OxBX3XNvyCNKhXWgBYOHrxW9ZJ9t+TGsl29p7Zl2eAqNwHJXzn0gTSO3pAS
fNzu/5F2Zctx48j2ixgB7sQriyxWlSTLli3ZrReGLbe57zu//h6473RREIaYkO/ciHlwTKUSyEwk
cznHQk/XDD+grS4ZNhBqcZXB73XYSHcNBfVfn5ZfbASf8VG2HysaZ1CBifIfNVQugKvz0CRVhvkC
u/HqM7bVPSQu9cH8xEZo/wd6MqEdbORxzoR+7LQoBbCvkcE+MYExBBbfyl/asTpGRxn5qGgq7pV+
nDv1c2mb6YwjZJ9ywDIKdC890gOmhVG9O7Yf5I+TMOpZOmWD8siP+DnhuC9Rla9awCwDgMyivwyl
Ohj5nRo/SZ4noXVsBHE5S4Fu1ULGCbvNoR5kpYXCvuY7IViBarTcAKUCflrlXKBchNrPd9S3/Vxb
fuEb4NjYTtCtnyV/j/BqN38P5xE69upRDpsBoYtNNaQDBlZmgPN2pwYEc7aGdIlMctD8LDEmN/RK
7yEvTLHUkX2gLYZgnw1dMt4mNqGrXvwM8ZomaWtW+CRw7hiTIyCqvPpk3g1YhkZjw7clr6bwgcaO
BUNQtECvyHmkM+drrifgYug7EyVBZG7KOQcuH3auPNpJopg4gUORDcIMYjpv+GaQwaVkwhvdv/Te
4gNXDMMDDHvfI5/JixMFqZt5slH634HrzSPnoCML6GCU3PmvhyLXrKqLAfyRnp3fu3/GvXbExIbX
SZaOhFF6I4jzEWUZQd2nzooXrSfbCFoZKK3QBze/z9k8xi7GKiQrhm6REvTAaOwv3fKy71gSHSwu
k1/WGOuFrYX1zMQCC818iNaHfQkSLXgItmGtiyprAL0URw8hBhtM9JEdSTYt04IL/GveQQ8FZm1n
9eesLR8mU2LLMi24UG/RCeOFAJrDkksGBGq3Ax+Z+fefnRTTcpPGYCCgUgsDuWC9AtsB9eUwRtNM
EgHER4VGl8HAMt8gzgPJKy86mkS+mTwi88PUwb4Sst/nlEDfb4zGGhlfqtwrXe62gwRzVnwTVwXY
v29OaS6sriiBouqVqLdQ8lHBGOEyvSc5cq5C2POwEVJ0SY3SHoyWmisaaDfh0hz6VnJU4uC/kcJ9
LilWWdI6wl0UbPa4BjeI9dH6OR6ac+6zAUzZ6ohUIBexcupUeEaRsFR+9sR2O7CacDA+Wy5bVUmO
Mh5f4Wuz0Y8LYIWBTnyYwmlM0/GbaAoybGqpdWCEmTdq74oB/39lgKbnIlluJ0bhpDA8rGE/FqP6
Ui2lxCp29YEI7vWc1zJpRzMOPTUdD1N66bVHXX/WkudO9/e9SHxTbD2YmDrQiCwu3mhrSpLEggGa
n9nWdRcAwxlYo+thAdr+uzimVLIRx3mtEcZxM1n4cC/Uu2j5kE6nfX2ETrv5fc5pbWdtjTjC79fV
PbGftCEwZOgioowNX+kqNYDCCEpH7sQwmtl20Qxj66OH2rw1jNRVyYlUkmKbKL5txXAn1UaTpTf4
hvbmPgjToLYkNiY6KfDnImXC7Ax9A3efdEYYofOBdfsCkyL1UcdA+2BIXjOhEkDcwt4rls/f4MRr
E4mrfJiwDj4/q+nn5GX/toXWi/yLgsIHFHqog78On20DlMw8QmbUIu1Dkd0HseZ5BC81QOsAaG1+
kcgT6rORx9091ZOurzosOMS3I2NET9z6yFaje4y2nlVwYYeHdyzWIsWkwJeA36ggqXitIgYIKRlH
hJupegJ5X9r/2NdJFGu2v8+HahLNDWiWkHAsp4R+TbFZOHwao9aVbbgKDW6jCBekk3yyh75nD3aH
/r5quinmvMZISnXD7oBPy9HeAbstsbACwC++UDNR5hy4OJ6BL53ohM0k7BUCk+PIIloihcgQmsRG
HPeCO7UR2+WCrWSQX9efBkOPvxr5VMm45oRRxwKJGV4DILjwH1QEr1sRAvbVG9ITZqA7YCWOBHON
z/vWILykjRjOoWK9xR7yiNVWg9j+VHi5TbBA4O4L+V2PeXNFGymcGylGoU9VitgGfCb9yGBT6KOV
Y/vERHIgS0ZkKrEL3KRYg+NMpVGAr2a1g3Q9OuNntZEoJLSBjT7sT9iIiAaLNcYB/WXMz84aJJP6
hwI4IysI5k8qG+UYTObM3Qd9+bZ/I7Iz4oJMXpqtOuCkvFhPMFPoUgyrY7RoX4jMhLlIE6XAXmox
vuiRDqs5zskE7c3S+3kq+VyWKcMFGmrFmL9q8V2+ONiVMc0E7xtFOVAbZRpJJPH7nJU+6tEyYyCf
5s9U/V4p923+Y//QhP0b9Wpb/BJnY8Xw/Aa+AtQYrA2MnnbAsNFJfcBWDKYYvzHeROkinzCGgnfS
UMFrqRt8aWOIdapMC7LChKDFr7tF/6PDcDqy9z537TWgyYl0mO0HyxSG19vP+zoLn6SNdM5Q1KmP
NHCwOV6tRljU+ZQ3ASDi1ebJst6TZEFN22aUGCD/ee2449wX2NSGSUaL4RnJs4GBlH1dhKHB1gED
TMHAq/LEa2ozZMZMVbCNj7pbzYNX4jNsXwQ7jjfRdCOCC3BjHKaYHIMSOcEuD1W+50Z9wHg8Zii7
gzKGxyopfu6LFFvlRiZ3cNpMdEyJIiAp2CcJ1tsVHSWMoT5jZwtDeDBJTO7I+rRCb9vI5IJgZFeh
5ZQrPkpCAN8Nlxj90oGe9zWTCeEiIcUQpT2oC1xaKbCi4VXdfRV+35chDIQbRd7YN3J7EuLwdC07
YL7nXik6f1VBt1fJQEyE6mDdB0vANuNe4F5aWjsWFsrwMpkz1tLqyTmMEUZoKwza7esk7MEAKpZa
po1cH7QBr10pp1SxLKxNeeSiHTA6BGYHy6tugWwF3mdZZ0xsf1dpNvcRTsjUqKOFa9I/O+DQ9Grg
hSUBuXewsxiofnakH7Ov+xoKPXkjkvsoL7HZsKxNF3pKd1MkXhEf939fWMXenKCtvT5BasxI8cAL
DYYZjByfkswF6vJjFCzo8QDV9rAQ1/w4yjDJhMa4UYuzkAzAM1GKEOWF2BmcFnTTVzeyHuJcwr8g
/FbTVBOlBpMa5A0BAxZ2uzJmq/zprfrC8nLlEB6VR3rHmnRp8A4kflXTTRu1eYACOvx3U1U2gLCm
LSbVdT8ML4vUBNnB8GF3K4Dz4j7VIzz/YPHEkmfA6Lzm0/oQ3drPFPBx0ylbJB7GHGhPHudghla2
YwYoYI/0R7RBDiFb+QIXR/KFph9qJTokRSYRKYoeGxX55hT2gA1ajjHa+MotXY+hcwd87n2rF4pA
B0XXdYxUmyZnflamz12mAJBLQ8tG/5CSU7U8/JkI7n1cVkzCT3pHPaIGdnaXNHfE/rIvQuREGPH6
Vwum5eYDYKlSI88oqG0qXb0xMH7u6O3FTsojQobkTkRhCPUUYoGjEEM9/IeggV3Reunhr1GDLRLs
GSzWO74BtxK4OKRNQGEdwYLr5Xrx2ORzYBTJRctkL4bw5k24va6ZOsV/Xp+ZmZZjg6lUfNNoT3qP
UcfYL99ByqJqGxnc1U+gliCGM6NWW61n1Wq9ftE8MiqSOxFePxqdQJfHqobKg8ioJeYyLcjyshZg
K/XRmVSMC/nteNo3M+GRgTNUU1Vwyhr8LOGMJf7I0vDGqugKYSdfWz52maRvI47TGyFcXMsXNYm0
FBsbja8eVa9hCIf+GgyedVxO5rmTpOCiZB9t4n914sIawJPTpM1zPAtm+HVIgR63kuhTSbNPmdF+
qbJJ8nUo9J9/5Zl8+X5Q2mWZW4J3wQKF1wPpP+7fkfj3ddO0ERyxkc8lkMRSkIcp8J4auxqAb8QI
sSxRkIngbkhdcydWExCqqZ/7l/qMYRAPbyn6zt9GX/WxXHujSR5vseFdleIuKU7DWctGAtjE5Gs9
fBzXu/IdZIEq5t/+c258RufUU2vFpGTQUr+wVsG2DbRa4j/CtHErhMvhxrFeprJjiEVHfEj7X1S3
P0W3WJZxa0x4yieFxOdmofuJXAT/z8U4JXEy2jfAmDXUM1hh3PmZYoZ/3+D+i8NehXBBLhwNjK86
8CDrTn1xLgNg4bDZ+9kMVr84Kp4jk8fi/5tEhGKYGF6EN5swpTePnRGqemmuML/49h+gXsxBXSak
qIwUSiZNaOsbYSz0boSFc6RoPRT0Ir26MxM1aFfJ15jwy0WjmHFCH0HToddrEU24hmU4g6g7vSUM
qZoh0WUA1jgANJphOHuS+xKf31Ued18qPpRi2gDstPwW3jH3BRLjlyhxaZADdlg2PCZ8mzbacbdV
lOXQFlmC+d+1dAHUsVbY4P3VySYjhJZObYtg952Nw3CehfZi3AGgHiXQWj/GxbdW63z7XSnDRgiX
mXSGhnxhgJBy1G+a8IR9KT/Tn/bvR3xgV004c6CRNRca0iwvs1E5BEjgfUQ0UKSWE7A/bHdfmNi8
r8I4W6DAEl6KqKfeTB8jLXI1WRtRdi/c9WNYdTJjEF55SETD6RJTbHyc93X4Lw50VYLzUdquKUAV
cS3FL3yWBKzjYpzJy+oz5hCp+8iOjHtg86hDgRCpkNdjvcVlOPbRcxYMR4JdO78AYRi2fGUhj935
25B31ZB7cRcAEq99i68UcGlf0m/NoTjkWNZ3VUBVklOIMYf9IxXdGiIRqBcdlFIw+vs6JA2tOljY
mUaI7S9amrsUG161JM0XneNWBqeTpVhDA4Ao2yvCD8pyToi3r4PQLLYCuKShjjW0FQCmwsCrS0yd
NEF7ypeDifoMa5TKmrMiv92I4xGWszXpyq6BK7Edy3bS3DK3HrLqrjdaScoqOTkeXLleciz8OwXm
8XIAYKT0Bi3A4M8Oz+RCHR1Zv3RMMWXgjYydHLR4rF7Cagtl8A4QTICPYarsNxj+G2qsUM0wW2lH
KGWEYF3Kzo0SpCH1x+xkE0n6LbyljShOL6zYgykl1pG7Wo/9zxS9kzT7sNSf94+P+Qfvr1uFuBi+
aFRRlgopitYMX1vtQ25dMMwVYArxdlZTmaGLogPQXDXUPdGjR9P5tbfGDqCoonREDeN5/oZpNJfh
HpY3dn0YgacX+7L2jPgM/5XHW/q4VBTYaXihhm440PmmsoC5MX3vLcmnoPgUr3K4N32NsKI0xSj/
KN2ARePntDqhB3lRxu/SOXChS12PkDf3pi5Xs29a1Kmz27y8iWNJ5s+C2VuDuKrCGUSVLnpXr2Bz
j7UVmdCAVfqv2CE6xMiUO4DKSKxcHPs2+jB9N2mr3hTzoqZw3xbT+tYhPU6pC0S3I4DNTuFBuuQl
sUCTe+UjtS3KOh3Q474nKOEip2QbXl3kNd/Ydzs56bKysbBavTF6k3v0raparFhByUsLmieGcPA7
c4787ACUmunYYG3cNU6D5B6FD+PmXLmHcQHairGmmIzLlw+kfjTrJyqLUDJT5N7FrjKwTbsgGMZJ
XLhLWd6khixlEnqwZhKK2XjQXvMzKk3SaeCR6DA6DnCgojdcAFFd9OYj1oAkyZnQhzeSuGsadQBL
RAq0SaPcM4wPaf+d9KqLAew+liL0C81wI4y7HQrA/MJUEXbT2+gDNpJPACi/VT8NYHIFkNQH2bMl
vKmNOO6msAxAyVBBt2RCVRygPSOVREDZPXGRfSTx0sx1ij3GqfK07BTWzu00HmunOew/WEK71rBg
iOoEgVFw8UmNi7HIdORK0VrcDxXxSKzelXEf7IsRn9hVDBeWQMBd5lj6ot5IPoTNqWgkmZGwFqHr
pgGsGtvBRB53YIZi1HE942kqv5mfGXHo70kF7He7WI3yptN7GG5UtA4cdJSwZQJe5NeBVrHnBsiS
EbZZEPvQiQYJTPM3FnbY28tGm6WrjcIj3AjkjG4FoM00REhgplr1Z604FNH4jo9CNnTBSteYX+Mr
451pREPdsm5C33pFtp5NU/P3DUF8URsZnCWkrdqCqrRE0QNA5MfSa+6KA8iQz4wFBVxEp/fQ9QBJ
DzxnbJORzcu9vqguHqESgWX0hq+tZwaBHfk2sOR8LT8AjSp0gcbjAYztPZ4Fgi6NwD50i6+Z64mu
oE9sYjeQzr5dFsduVW/zJJLEWaEDb8RwZhHPRmaspMIKUn8pnNuqvg+lDWKWG79JYjYyuCOM0qIr
ciCZeKl9rm/tY+5Rv2u8BJh1wT9N1H0j2dcJk4evr6xX0jbL44KC3/SF0Ke8ALBt9K6I8a9SKCm+
FtKVVkloN/xTTWRt4fBnfRPdYjAQdmh+JA/7Ognfw4047vujBX1c7qAq6xXOhwoZehV/nEGfDTSU
NXnZFyV8PDaiuJjegBUyRycAdJfFDbjGp6HyaOPG9Ne+GPEtUazZYE0Y89zs31+lmv+xvAzQV+aF
YQI1n/dFiNNZtO3/I4PLIpJKj/S8AQ513QeMDmp1Y299aFSPsbPJ4QPE0cnSHDY5TtlmL6cTQJMB
tVZb+PqdPdXLPVR7XNOfMdddYFuxkKTrwpi+EccFw1hdU6Oycsubm7th+ag5x/3zk/0+d0Vz0SeG
XSDYqkYCaKmnNPf3BQgnavWNBtwFhVakr6YODZYL0KOPVQC67jN27b3offV/kCzqmoOtR7Z18/py
1m6higM0XK8JfXxXf2LLz0BPXl5mfznLl4mE9r0Rx3ns0gKqx6AJ9ehceYb2bI/JUZlP+wcoE8IZ
XFWQtAFUL0o6zvQ4h6afWtWRjOuXfTFiQ7geHWdoSmQQgJHjmooG/Agfp/6w//tiR90cFmdpZQxQ
DHWA4xhBjO8vfz0ZXvx98jApeiPf5pGdGmd1iZJ0VtVgsqKywwOadllaHSvZ9qtMCJfhkWEsQdNo
oF1i/ihNv6aTa40SB5XJ4F7vPG/7KAd2D9C2ykBdboHddMC0jfuHt8M94GMCvnZMriHOYHkEePyn
7BCe2LwasKK9UGILQluzwU5AMHqKwRru3NAvHIBN3ICAlVR3tt7cAFm7k2nEbvhNSrIRwh1cnVVd
a0UYri9fgGfOAI4iPzLcKOgvBC94dgYYJmLQKmmyC1/xjVjuIOMuHdFnQlMrjxw3UciRVuMh0q2P
gOp1aeZJ7k1ylAaXCFUGGeLGBgi7FugvDDwF4PiKq36qbnU/vUynOJAVs4UGeVWQb6cNIWDC7QGl
t65Wg8XIgsX0TSXY10usFqIF/gMSYr6RG88LqesUKfkydR9Iup7T/nFfgvghdwix0ftG9Y3vrepF
ivaFUlOvvDVfkhMbJoluzTvnPj5pp+6UfP1DeUzlTTJkzGHaY06Y8c4xJAAd3zXKIWLdIXzXJPey
6orwBKnuqBb0A3ctu8aNOHBkahnw22zP1pW7Qh/vi9CWuLE4pG9kcEFW6SPArVYJahD3+Vk/6qf+
xEoqy7u3mTCK9a9CXNCYFWAjg0UP7MIRCeZxuRnjRRJrhSGD2poJvBnbUH+bzObMlHotnQHL1F5i
OCivgf8bjTvFt9+zv20Qgg6a6gB/jee+tfOKAMcR4G429jLyBOidAHQfLRn4jMgEtmK49CSkDSmz
CWI6OJE6LYE95ZIoK4p2WxFcctInyrQCv1Xxkro6tKAJM8ivfHleVg+Y8BJZotvZyuIcKJv1SHEs
bM+NgBgHVSrghc8WA403Je1HUYTbCuJcJ0+WPsxNeKqaEndAzynHPrpsvV4Yf7ZSOOdp8iXXphYP
e/aLfrYuJYiH2lP3Tbn7h+lI9ubKlOLcpx3LNbRqDREVgAFdkvkjaDOKsPX2w5zM5rhXN7bX2IKX
Iuykt+t8v1YSFxXGnO2xce9rTm2lclIIiM//gBaObu1XZ1ahibxBYnKSQ+PJqPQ8W/vMgSWs+bGb
QW4UDKUkvZdYNeU+WRBwEjMeVdsbAbRfqPexMmBDPGhkdX3JxVAuGGip09eEFcAJ8GLcth0Gt4++
/NHl89VBnWQlQOZxXNpc+PEIwH8ZKIBMC/bvmwiNBDWZYpbUxX36ME7j5xnbc/tKyC6E8/5hifQp
7zDWFes/neyp0GJ3BLnjH74BlHN/wB6rWAZGVU4Ffalp9N6E/+6HxdvXRjhXuPEXvsgI1GsrxP/Z
AFU8OqByANc6K32vAXilpw7wcOZBXiVhXs7n3ii0421TTYAT8m3nYrAWoFhjSS9KwM0Qq+PZsJMv
yFI+Nsnf5WD6YYvx031Nxabxr0y+9QyeLaICZ9zydOtEFaykSBJ7sV1cf59zVIB2KE2XgbDemO8N
7VO4dN5o3Izl474aLH7tHB3fbo4IbUxgVVuAbmIDREkwHf+XAqrstLiHO7HBbNVg0AZgREetuC/V
d9StNhZgco5qJJldrhRVC5JnYGQqT52VvqMDthXBOaoxln1CpwgXstyZ+REMW26T3ubDX392IZyj
ArZ0UqwW/S8nvNWHYJlv9ebOoYwODcQIILyRDlGzb7Y9E+CearCi6RF4HTBLX95nWgOQZSAxfzDS
55r6mHpJ1V+LrIwqfuiuxs092/qc2ctYofaM0YAg0bBUEVE/bvPz/lnKxHCP92CU5rjUbD53sI37
Ie+i05g0odtj/GFfksRbeVCvqWm1JOsr9HSs6Sak82NJkCrWhXMsctkuksSXeHivpqQMDBM11BWD
PAnYgEpzkbjTf8kW/70gi3u+u64D/vqM7/z+ZWQoi6x/nfidx8hEF7TEQJixf4D/JdG6SuQiBBC2
e8Vk9G7m/eBj5++C6vM9nqoDm5CTgfKJjxATB9i2QGmdX4kDuHe82AmyoIUul6TW3M4sv+wrJLa9
qwjOxLUy6zUHvDiA+cTM7BraoUv6yMYWdyrDmP0vt3WVxdl5WoaAYjHhwSSoz9lNdYjRJEjO5kVz
68N0kjUSxV9h/4rjl+HWfgCbRYmyN1BaXsbqwWEMWykozMAydZiR7v3RSfJ7XmQuNTvE5roXxl/n
2I+Hp249/pkIztzJBNqG0Yb7NsT5CJT2qR2wUmYrkngkMTueKlVrmtlSKO5pNcencqanyqy8fU2E
IrDlTC2gANvYi3udsc59WZudjjxvNh5p85FOwf7vC8168/vc8zQ3oU27Cl/gVXUDRtQ+PeuyYTth
LN2I4N4jR12ssDVjjOOqXxrwAJja6OpL0ICMZF8XoR1vBHEuStqoaEmBacWi/Anex0Z5sfSXrvcV
5+99QbJL4fwzVFN8q4QYYm7tDBSoL9q7hhiMqyr8l6Pdt2YKxgtEm9+bKF2AcVn7OBxnwDFPp+o0
yIpxEjvgvyOx3LXYSoYXfAJwahFM2A8YJN4iE8E55ZQO85y2kY1JSAxHnAtQa2qn/YsRR04dm4oA
MTMZ9sVrd0HpwAQHFjBFYGftLcPnY/3V7puGmf3iiHaORKBQp408ZimbD8oqMxZF0QCbWQBXal6P
RXdRwRIl0YqdzJuMbiOF/RUbKVqvRlbRQitQAt1rvnpSDjFYU9x/qMDnUvIJKzTvjTguJqgVtbtJ
B/YYdYKivE0qiSHIfp8LCF3SJkU3Y9kzRdM4bX/0snYU87+352XiDQH+iAVreH1e+rqooKrBIkV6
Hs/rqT0tR6A1BDL2b/HlX8VwBr1kQHIx4iz0JuObhQrsULiO6kvuXpjNY4Mcs5RAcjH56SIFFJRN
vBILHRr26V1gA44GLA+wJbci1uZfQTzkTx9h1YpWBfBBrP4mtusj+G4+R3UpGYsRX/5VDHc3pO8T
NcJimkf71M9K8y9NCyX4puIoYAD2ETNZQALkB0dqdXZAFIdF3/x2ORC/9KqD4zlfGCxocRx+yJZo
hO/ORhznL7mi6avGmOCmKnHusMf1t2VEQICK7IumNZObrWBe2jcL4WVtRHIupEV23mESG90M9Wlc
j2r2K6ol9iB8toF3glYP9n3f0EMMUdeCLGtAa7C1QaX115D+0OcBbKK5JNwIvXUjiIuhsbNGiwIy
7d8liw47ngNKFpoUj1wTWt5GDjvTTRStbD2akwbXhLIVBrkP9L4/AxU0sP3Rp5cZnSf1BLLC3mUT
Wumn/FDcGAH43iTnKvwz0CICdx62Ut5AoHY1VqDyrgchRl+NhWvNRvGJJo2s1Cm8vo0YLjiNWqSk
xlIBIIDxKbWXpbrL4hBE2pIXUCaHe3F12hn6vAC1ocxAxRlfQq3DMqanhxI5smPjrKSr42iljJlA
L0u/bZcvNCG/9p1KLMJE29i2gHjBA/0gNM20ySd0iAb9MOf9bW3LxpmEfmv+K4LfBR/mKByLCt3v
ovTn4Zh0p6mQ2Jf4y3sjg4uwphMvY1xiZcIIGARhEcx10PqrnwO7hX6pI2//1IQGgL6ZjZU+A/tP
nAFEVUmI1iEFAp+Rmy5fexOQNGDvKiQPhziqbwRxFqDoi6nMCyygAPN46pxb7Ye55oc1/6Is39X5
G5nvo8YvyV2Y/1XlkjdFeHEb4VzwUGfMPFZ1jhRsugFpXkgv9ujvH6RMBDvoTXyao9rupxFEBjYI
jJo5AIqwsb7syxAbx0YP7uGwNWVYtB7rO/EtuJ49/WsWaGd8xZgYd2T8zxLjEMb2jTjntU4R8GmM
dHIwjH0OAwaHqSJ7MU6ymCoTw/59c3QN0Gvbqc+wk5sNl0lxXGXCnrtSlmCtK0/qTFwlHu5BHNhL
3mGJ8Tvc/IxaakUW1xMgRYiBotBj2KfHOP/aTtKtJOZGb3La60nyTf8Ke9v9tMAA5+Pis72r5C4K
DJfhYrA9XdmYzn8xFOBZYUvXpvDs10cazcbSWQqOFHB0ozvesukM07fBMI9AkgeydQex8V/Fcc/V
rGF60MDIiaePn1M7CBsTTObvacFYVxlcpAJNdeRkE4b6yvJISe7m9CsxTjmYXPedTGwUVzlcoLLI
nFjgxgXWQv+AK3b7Nog6DOmEf+3LkZ0Z+/eN1RMjLxeHJU6NddOS72bhxYbkyNif+tbqrqpwMUkr
xriY2YgiyS9FCFTwr/sqyH6fC0d5ZEw26LcBc61cIvtMkuP+77P//d7fz8UfLVPzRs3w+6Xy7JRo
xTp/qdPzOjyMMuMSXoaNyWHMnGE4iiecWh0zr00G91WGF3CsZmsLAtj3PEJXGTzhVJs1cTewxfax
/KurjwNweLJa9swyT3tzZBshnOMDF15F4Qk98qTw2UQ827fMQTv+9M/akazTIu4wI+ECwCIxEWs4
E1BSsi4OYCk87RMazMOTcQDuuN8d7efR13+BQPoo47dhl/5Ww6tEzijiKg3btbVRiGrP1fwwRIce
00aOcx9RN03eATCEj3fAA2JSVQdVJv6YjZPOoaNHToKBzqF76PO7dL03e8kjKzTyjQgu3sS0jKYu
wSe1of6VzWdCGtewfyA/YfzT+/4ktHJWh6DgbsOjwF1WNveqNncQlavtbedQEoROerQ6UILvCxJm
e8CwwokZmobD484N7NZ5MTg4t7m7sEmd+TSk7nhZXuxPDeb/68N7FnC3ArlTzI2oBZ4bNlc1ctGj
ANTFoI+R3JQoTzExMgq1GMQQv0Q4VXU9TyWQIhVwK/Qm1KB3Bb0FWJwbA0VXdT7MmuQg2Z/NG/tG
5JtKshqtVmPiiyOatEelHd20S2UFSpEBAv6SYPtNtYHnzz1EZp+PgDbD8qXTPxb6JQVt8Iy9IzM7
DcBx3DcM9uK80Wcji/37xp/yTFmn2cFWVaYTd5r8RGUk4Od3keRg6Qh2jvoR6DG5MDiAyrwqwWIO
JPfPsX2pq79JIuGQEDnTVgSX82R6kpBwQu96KUHufqjLn1oT7J+WTATnRYte20mS4/brBZTRCqik
xxIjAWatPewLEvvr5rw491GA0Tl2DeYc4sTNQRtWHsdTBbZ4wOvFp/yCQaV3pCamZjtgMAXQIuEn
kzDgQBKbYhhgTA03nJuDJrsfoetsJHDvxBr2WltY+FZKjdgtps9JIwkH4tu5qsB9ttQhdhswdwQb
Mx8c7Waavxqy53xfBzDuvHaXKS4ZOCk2yS2l/trH9WNnyKAohZ8K15sAp+xrGXOxwk+iEosezxOY
drAcf1C+R18YWLZ8QUJ4Zqbq2CoBr5rFlxsAmxaZVrng8U6etb9T49tovudWNhLYkW4iDBA7DOys
M3XaWyyGDvrHUbYzLFOC/ftWxKTnfZOkIcvcOycCD1oqy9xlIrg4SbKprbMYz9lk1W6Re2sJnstB
4oMyIVw6QJOwLycFPmgqNiY71v4H1rt/lpmsdSh8YDZXwnni2DTFCP5IsO2Q6kNtPxnh5OtdeRni
DA3YdfX3g5nwjTEdsDxSgIujD/v6ejpsfTjKjE14Aqo6Oh2T8bSEvUtkxydW6yqHc5x6tpuxd+Cc
6jD9qGbNM42fnULulqJ9zCeJUuIIjZYoaCSxn/CGbwdQinRBVRpowZ9Gj5W+FRBiRef/lRBLaBsb
cdydRX2XUkDA4zui7FxzfZinx3yWfBAJo9tGBhdAMyud1ajDEg6pQDD3UZ3f83xef5+fjCGTDRiG
EdPic68/jxp9isBJcMgnR5JWS/TgR2KcqI01e8CHnbWemuYsLS2qQoveKMKlGlOda2Oi4+51ZAFH
LcgjdBNLLwbXbtgfitshP7Yuo0WTjcDLNOMSkCwrWhSIITjObofkdpJ94Eus7HfTZxNJ22od2nHG
KnpPIrc1fTAnHexEEuZkSrA/YiMEXYfYwD4oxhutY5mhvH3ajzey3+diddnQ1ax1mLEZAZhHm+Pv
hhZKTEx4UMjNASSHOr3Of0/ZRavYzYR2nqVeWvsSNV8cGSKjUI2NCPbvm2Mae9S8nAH7T2qXfijy
4rROP/YPSmVB4032vxHB3US9hJW+dpiVbFoMzx5SYOGdlyeGS8bwmQA1GmenEWTVKGa7pRR5X1ir
MDfiuYuaEzsFIG1oAfxKPcYHbMGgfo49BW/2dUzmhH4vKfGJgzZDHrXwGmlv2LEmPQbB3TTjKfpk
BP9wfoEB/KIDApeB0srWfKTyuEDRzHPulBE+8LU7EKA4gX2M7/tT7RcgP8Gp1oGseS62y6uCXICI
s2pRUuSoXloPlzbO75L80HSaxPrFpnmVwplmizWMpTaQDRnVejf0BuiZZBV64bf95qY40wzjvqlz
FTDPZjOjIhL5dTqfkD9CLsbdTH/Ux0tCH/cdQuwPV704g2z1AaSQjMdAXfEwRfEUtI5+VBWQKBkz
CAdsDNgsiSRcCYUC+BkDiZitAS7uaz9vxmKaYh3jNUNkuUrqD4BDWlFOB91iHIP8UuL0wrsD+4ru
WA5lY12vxdVN38ckQ5IZmph66bRDZJz3T1H4Om4kMIU3gavoiySyOwy/hV28gFy5AFL8oaFFmh/J
sg4YJSOJdFpRaPgbodwpAlJ4LVIVSWZF84AWaOqEIOaJmkxS0BUmmVc5/Ci7oxhICRccH/bpvYp8
yQcXG4qHJHXcTIY2ILkqvmiS6mthhAm2BI2JJq41LX5o9c9/dFn8KPuUGG1TN6ylON9o6i0BvRXA
rGVvmdjGKbUNNg7whj+rC/PIGkmLjMzsj+3PnPRAlrtXe1jfNyv9tq+S+AuaXqVxbqx0UTP0Edx4
AshJdoou2lkP1IN5iH3AnPgSaWLLu0rjHMpuZqQYBnIm5QRoAzYkORI3OzQv42XwhvNviiv7/K5A
v9GRd7J5DklUIZeOVjcMf67AnJtlg38yzTifUtY0U4cOS96J+qk17kdyZ9uS05OI4Mfk1EzPwymC
+fUpSNWQNPf+0kvyTZEMxk6nEjaK8oZaLV9p1ZQTCk9ZgqWhWO3cvNeerN7+uW8Jori3lcO9ikBX
rdVqRdybV90bTdWncfy1MPT7rLUXyQsszCy2wpjSmyBLxygPyYj3EZlMfWAl/dQrDsrf7QJ8+P+F
HlPoVVuJnFeFY9i1w9oDQU85lkAOTfzZLW0X5IL/ANLLUBtl18b5VV6mDtZXYRoG5uS6zO+XUz4+
7F+ZTAbnRWm8DnasAk521RrlVLfIy6bSzu/KYZEYhxAHdXt8nDPVdlqYcYPMjHyyTHdMXAZXVYHu
XJldIO9ULsO+BAiBZC9vX0M8Sq/tBKOIZaH2yC7msnbtMaDT4Oqlv3+MEtsAuc1rKWHbTf1UJ+iZ
3a0vLTC8iyD9CupeDTBcGLCX7F+J3uDrUWpEey2t6wHNp4M/xSuXmwrTS3Z9b2KLqGo+Ld3nfc1k
x8fl0yDRsTRHAThOtd7b5sVoz8N7uCW32nBhI531DvgX0EbtzrZ5Q2UhVno5TMdNqFjXMYurDBNs
+v16ZPPuGjgXb3rfeSmxrVbKhmmFGGNbhbhAgdGTMXOmDDsWht+fhzvUrA7/R9p1NLmtc8tfxCoC
zFsGUdLkZM94w/Id28w589e/xtzvWjRMC6/kjTeu0hkQB32AE7pJjpa5i1Uy1tY4mCB4idBuwJOu
yj5gEJRm/nI7gVaIuv8PUQ624fyTeW2OR4wqULJsMEHNxIiMc68EDZRbeSgHmTZxyp11kFr373yQ
Q44gngjOloW0MHpPza9oIIZIw9/Z4HO0S47WfzOO0JmSHMrhLVvu4kuIPFZf7sNtVm4YN1rQJBIA
0JJ2KN3L9HpRBN0BgqhIP47CykZpZgPJKNBO9pUQslTVLjgosjM5H2qj9RNyQoIPtx30kQOCmgkk
C/k7ugpvSBtGyNu2mV1VbmJ9js19Iur8+8PKTnY4zJOGqiwSGdG3jQ/mA0Ts7fgY+hXII5A4OUT7
Sijuuw19J4sc9FVF0nRqgmafpbppQ2eQn0kpCE7bQH4ywUFfU2hp3TO29SnOSqfUpkMmE69TDxg3
sWWlEM0Gb24WHtp4gECCzeKnP4alHPqUopWstz5TyGbiKmgO6K8WLEtghr/Ujvq0tJB6QrGop062
XJfWjzkIbF0RVLzZ5/kNi07L4SWfM4Xg9Zag86aTjtlyg2Hx88CzHTlWBjinS5Cu6PMeD4BhV3+l
aBpJHeJHjyCp+H/wRYq+GudvY6BMcaiAGyMo7nNy6CV4RHcV9zvBojadbrUozunwADDDekS8bT16
LG+NXX8zoRuTkX9JD8FriFfiCMoxUQvo5nFameWicJ/FVZ5q+JYTOEzU+tbARSySBdkJkRH2jVf4
p7XTPAQh8K8q7ubRS9rryPLOfz+RCS7elmWEWRkQmbhm9mOqkAG8ifL935ngYixSR4OUJOxtA3rF
LHYJRmbK/i/XwUVVKZzVRNVGPNub19n8RCJqD52IoVvwsXhCwHgkGB4guJxomGQa3Kj4JomKatuR
4eRYKnf37lKt6KMIZU/Z+FB0YO9Aq3Fqd36N9slD6F4iOsTmp/+HoiqHCn2WZ1LWsfSKfJMUByi7
a6JFCbBA5bBASzA73zMTkjnbTbkfwO4x6btIFIAECKpyWGDESd3OqEG4Y0SvekvfLYookS1yAfb/
qyPZWYHUWRrGYFTw13XWruq+1vHj+QMjgDSVO/Y481CMlwzdlWptX32zFsWuu8Ij38NG8PQShQRe
cUrPtF5OCZrTGnf+Qb34mDrd0fBlNzvGrohKYfvbGQRyFiCC1/nJQxqOSgxtBaQNW0gxLumuHpx8
FETrbR84GeE+XqeWZhh0IObrKvM7WPZvlVl3z+/P5jookp8UpPbqb5rnSaclPQaOkRki18biFvGB
ikTvtzfmZIOfhdLHPKyjDq+84Ma6Y21DzZ4xhDC1xXkvbDPefAatrHGgk9S9lmaMjyS7tl4Zj7Tu
DkcdUi6ak99h9tA5/wG3QW5lj8McXS2VwZLxBVuPzWvEHkTc7yensNkkcuYMb+ftCTbst7aoYGxJ
MKHbguitPU/HWY/tVpTeF24Zhz6Jos+qhFoJZFCK6+kaeni72GlLm1F2Xsbziy7t/5zQ4ICoSWRp
zi20YObkRkmeRtFM13aGa2WAO0hNF5dxN1UowcxOdl1+og5Ghf3gWb+eLbu+VhxWYhV5xib0rYxy
15EgModFSpF9b5ZZs5WwhsZtKyt2Ui6mLWME2zZ6FLL/zj24CwoB1vbKImG2TPoSjHuCviZpfDhv
Y7M6vt4v7oLS6bVCpggU3cM7ecfNJHIylzHXpL2Tg5LnwOaGRAT3m36vgEdfVWVKIMb5a7AyUHCa
mgRfc5ie+vg2tnxTRH340dT+26tlZYNzE2OkRQzmNuwYiHdjCDmob52duOYhRuWfsauZt6YjvYnq
NJswvzLLOYo0TqiDW2CM0+Obttkr/SWPMRA0ocigWpiw4BDRLKN4UGoMXmjdcSkOloh5fhsCVVVX
qUJBq8+PxNByqRWjAh/L/DDhOabCHRh9QUxt1rwQeUKM3/xiJ4N8TmjuFXVK1FR3R0d2mGAOwfxr
sjOfOztbHOoidyhdcrBWJrmPGIF/epCJARVfekzpLiG+qvnnz9UmYECAD1VIlCPRkfiriwfSkBmZ
gYRN0WbfdL3zm66+zqXgcz7qnjQ0gpTU5olameOgQuoCdcyyAmn/6a6p7J5coxh+fkWb+4SZDox2
GNA44m9/YzQsgWqEmBeY3Lj3FVECWfT73BeLEnmQwIOIrCMt7Jz+6NJP5xfATvxviLBaAPeNGgO9
qrXBXknzfV56U3FVGW+5/M95Kx/+es4MB6hpM8qRbKSGm5nDozUYuzCv7nMKJQpyP4Zwbwg1mdL3
KKwEUL7pA6f18WSYCwXD/piga4/Uz3F1rVY3VDS8KPiEvNQoIWn1L8eZ0vmKyWYT7mXqVI16yQFd
LYX+enrqUS4mvUbnj9XIR818hwBCaZu6JDg122C3ssM9AJueVM3MtMOXO/MGRRe/+xxKNspzUCe2
yx3Ee6ngFAlNsmOweqiFbWSVQY0rbbdjZRJM6F4ZXnjQUZhr/MJJBe4oOFW8FGMT6lpLWW5tHA/a
6Pailovt+8PqE3Jxdo4XI4kBGaC6MSEtueyrz/QQgLwnxEUsvKv3yvP5AyZycw4nZnXK4ylHOrLs
ejAqqbZWNm6Km/N5M8KN4uAij4bcSHUECc0eve65uUt2oR9GLtRLUM/K/5kfzxsUrYvDDclY1MZo
UXWR22tJfzDK206kJSnaLL6taKE5kCxFWQl359Zj2vIaZLtyyPNAulU5suEP0YVoMxCe/IOvXLRd
IAWBCdQNwhzUwATlJeoVreYbUwxyzrFwL/iMaLlUZBRKQCbEH+lMKtIYk3xu2JlXbQ+XH5KdkovO
8eZurcxwx1g3J3NoFVwv5eB2Nrws3cf6BX3y+soE+xNWSBEQ6DmDn1V3NT2xxwY6M6LDuwnnKwvc
2dW6oAx7NpZDW8WOK8fSAqei/pQIQGj7zbYyxJ1ZbZ5rJShV8GE99F6hOrqDAeVnNmZWPhu+4iSe
9Ca6WG463somd3671kjDqgTbcVghqzNCfogOkR0qc2Rj/uBBDxvvvOdtQu3KIHeAU9S+u7lDMJmm
p1b60l8yFrjyB/7wlm01Dz16WUFKfNsHxkMJrm25Fc3wCj4bf16rYNSblIDnTa/ArUyfle5Kimun
QVegIeJ+ZFvw21Xp9MX4rkBwSLVKiKW4swZNNSl8zlX9ijCZ75cgbyHF/Xc7pHPYECzQgI9r7FAc
72XlWyZq/BZ4gM6BApJyZpEXGub2rBGFC+pFkygRITLBgUKThrTMFva+LGKn0BW/j9vdeT9mP3Fu
V3hUaFRJqvGkcaOW2DQ6DuniLIUg2m2HV8MCzZCso7eG70eeDNqlYQJv/o/waLDcdLQnB3MAduy2
V51oHo2dv9/X9dMiP1SNaQ2tzgiY/+Rjc1CuUh8fD32TopH0bVA9meEel2kDbRSaI45DUl5pnjG+
axP6oA2C277IDP01Oiw5STGBhO9nJa2rhjc6od6SHTOR+Ma2N5yWw52ZSi2iWC1wZagGoJqXyc/g
Pz/vcNsZypMvWNy5gdad1k8mCgu9Zlfodkkg4Wepx8ab3XKX+bNxkYef1sQdIqmLqAbeRMgb0+MY
7qXlcFFTtb5aEneIrAzFpS7Ea3aiP2TyTRaNCIu2hYuo8zhpCZp1dDeSdnIKHgw4wN9uCxdBCwmP
yZBg4BWyLh8dXdUelGSO4rC8sQjY/nBHOG0KFz4jTYonbbDAfUcwi768Tm7klA+p/96F9vi6eAWY
9y/TAcaEggKyZhPzVTz3LMYD4zwfFChV+sNOdupba9c6SWGnPnnovOBV/zz+I7oSb+7dyibn7sU0
QbzNWnQ3TQLUGx9rDBMrlqgiuAl3FnLWmqUZrCP5V4BopSlSJDaq0MTDrkxvW6t2EvW5nR+T8DEM
ZccQsVZst+StTHKYRKpiaBRWINQ6BxVbqBtJTpW5TOys8Ov9edTY/IorYxww1VEgWTmbQQI9pI02
G1C+gtbZPW9kE2VXRritikFPViB7DmWOzg8bZ8BASR/YEnk6b2b7Ybaywxa7uusXZdqNugRVUVZ4
Kr6lR8Ww1YP6NO9mVNaq71MibCnb/n46iEIxFYQeNu68VXFNhrpHnJoWui+78qDhNmFFoorhthv+
NMN3KdUE702jA9YOO/beHPb9DsQfl7WRgTb4f6vhm5RM6LjV+YKnjLwchtpXoW9THM5v0uZtdWWC
826rGKIysNC8GCWlrSy33ZS6dTrYVocxu/k2FDFZiL4c5+BLkYVLM8KeLr/16ZUuPcjTl6D8Skjt
dXhBBaX9dwvknB29GGkMPRCQCQ/KlRY8KEuaoMJF8CmJn9aWncuNc96kwAkVzu/DsU7aKEeiTzL9
3gptK3cV+vm8je2r5mrjuFg89csQp0mGkuRsmy+MHqv01cLpbLSOWz6w6eUSkml9ZZGLzhkIarQB
U+duo/7Q2qcBhBHk/fyq2Gb8dptdmeCCszVqTTzruM2W2q5OMlsKvp83sA19pxPF4QMI2BA/Yl13
ZU2GxF/uduWnPt4puoi5XOADv3UvWZrWtEqPEKw7Uw6+qO9tXAtcW2SDD4aBnFE1ijCCXNxO34hy
o00XeTI2BJc+hBqe2SZYylxdWC9R3l03yhe1crvYP78jf3Dkkw1uz+uiD6VqRkrSvBk9A+0QmCp2
Wpc4H7lW4ZVs+6OdzHEeYCadSZMOqepouJeMp+X7gK4BwZIYaP7uxv/ZAJXXr4Gvm2e11mXCWN9j
NEmiycsboY7KpP0K56JBaSgN/2+TNH6ARI5TU2oN8P3RB3o0dvFR8iyn3zFB6nonbuPfOqMGGG8w
Bctoo/nGoq6hEsl6pGkUel3P98JHxtYRNUCOYFroM2aatr9+PGwQNbsiR7t5k9zT0DoUabbDO+pY
JZ0IRLfXcrLFBYdSpdWSzA1AtLHbBs+04dA6pb/kdny9HJPb6VPnixhitxxwvT72/6tbUWr2ddaF
qC0MdfFIdTDEqvStu6Sb1cD9H93aYA2Ds/1qpbYCfMQkQV1Qae1KsQ1w7yii6ilDfN7PWdkUeMoU
sHma6hzvwbbS0WOmmYtTL1DRwCtHyZ0SqnWtYBJx0y0IXp+MBwdewUWfjrRhDNrwwB0wGtOqdNer
pd3qrIhvCC7hmxwlGCj/aYuDpNnsFoOpniCNU95Sf3AX9mzzx8EzvOZTYzdODknsJ5FnbHrjyiwH
TWTuaagbYIU106favBtKAZoLPiEfkwyqTqPa4hO2kwcBFDvun+f+WJqijKTIDud7iwS1JisGoheL
7hG0gHWD5KcV+TwqlsArNg/T6ZPx/bSNnBV52SMjkciTLRkPBdR720lwKxEZ4RCpSodaUnq0B7ba
a1cde/rdDAS9oYKt55tpe3muQzkDqNbtN2XJ9mGqCyyIFsHBjtpb6L5RUHiZ6j0E3KXwLhJpuItM
ML9YIZthzUVKxxyPV8zaTEtiy+riQsLjfHTdBp2fh5Pvoi0jI9EqcDOAIuExUI8mfR6yaqf17iLK
rW76MesXgpI2sWS+k3EKBlNVtRqFdFN1zHSPo+N16UGbXs+vaPMKhEj30xAXhlLoaJcTIxLo3mcn
8Hs/ckH7+dS6dIcX+k6UZBCti3OFapAN0jD6rSh9kZOrOn6xoisa7M6vauult14U5w25EgXqlCKV
UZM3aXlqm+sGUpPStZzcthh8HudLZLXXBrkIUVWx1hMZAmKJuY8jivrfcfoyR5dUxNZmuOAQ03GW
yhEeTpebwnwwLlIXWBvgwkA5lpFco7bnKqjRL9f9A1iIHeUBEktgyLLF2tACd+CZ41NzkKSJYqN6
jIykip9Vyq4fHHP657xDiOxwYSFIqinpGQ9gMZPrsO72dUlCJ0nwCFOWh/O2NqHodKJMdkNfQVEj
F/kQjpi06YPPqRTatLzThNWerWv+aqNMLi4QqZyXIcOxDW6qj/c3fU4Ps6s5GCh0yOHvVsRhRB6M
0DuP0PMiY2pbT+5l7Z8oFUCr6KtxwKCVsp4ZC6AVnVBgmjUlahuRqMlgM9SttobDhWZRy6bC6J3b
J/sy2teW4ENt/z5IOUFHBSFmvpk07rNxiPUck9P1/DwM0qO2LPYle3EywXlXRQccTx0JVL1snGRw
aBu5uPP+nRHOuxRlKEIFJUYX7fv22F3LmeIs1QUDHAZaH//7WJxXRWESTOOEsmjZ/qOlz0P9/fwi
ts/86fc5j1ryMGmS3MRmW5+rbj8TdNxOrlA7cvvGvloH51Rdn5UNbYFhpWZ37uCqjvauOq2T+5pX
vpoo+e7mA7oV3fPL2z4wp+VxIUeyurFWJ+xRXNwmsTd0ua11guZo0Sfk4s2cF0ZoYg/dioJ9xdzL
WuTKsZeI1JpFdriwA+L0oJAX1F7z8Uvb2lNkOejNVzUBMm8eT2QPVILrjmbyrdhSm/WGPoC4rlLn
wrayvHAH2fx6fl+2jaBTydBVkNfwjcqJ2g0RHsZgQAs1Z+njq2yWvPMmNrdeOZngtkVpzZokKbBy
xHzd/KVj/4rYzEU2uC3RjDpQ+hg4o8oPi+SguXauBcvYrFAap3Xw0X8JihgPawW83K85pvBZoXoH
dtuDak+zzZJwLGclqosK9oeXkBmJNkbatGCOeHgbNU/rn/9qc/jwXyzxGEkNXiID/ZF1t2XypRBF
f9ESOHjWx6AKR01HQ4nyKSc/6kuoTdb7wuyvbjBkltoxyDXdrUG/ZOuLhT7ePond8x9KtArmgSsr
Esl1ksvYiDJ9IuO7LBLYFHiwyeFymkWRCZps/L7+OtCXRX9tRMM+IhMcBg8BpgZzGbgVDU5DDLvA
7HZ4CZ0X7hLUhJqZalHeYSupbbvKAGqN5FmLO0+X7UiKBBF/+x24ssLdK8a5weTcgqtLdh2g7Th7
Mt9S3/o674iXHK03ckmRYr0qzoflLEwWGb3brpRkRxI0bqMbb2pMBZC/uUOrZXGuDMLsvsVwJ7p6
oGQx9y6k7ezKFNxkNsPXygjnybGaB80AOW9XR1hZCjukGL0pD0UrCMeixXAeLcdhptXQo3Sl8sb8
SopPkSh9JrLAOfRUdQHBHCyQJTii/2noX2QRuIg+Fhe8Fj0ySdThWpb2KOlM/ii/Kk3sqSJR4s0m
KIygEA3/UGShubW0QZ/XeFqayKTOXg4Fn+ZqeWzdwWP0SYMiuJdvotnKGresIUkymmesfWzSPb3S
bsxcRPazHS9XNviYrM7DOKLTxYU/s1cf2rp889l4aRq7R8WF2tJ9fWXtz8M0+9HfEu0nozz7d9pK
fZmBmddtmlcjvjKGp1R5ltrbGOItc4pKpqhNatNBVgbJr3GhLmmUaBL6KOL2paKG3RS3sXboJxG/
/WZ3zcpBKAd5dMaGSVqNSc2dfpwO8bF/yzJ78jAid0VF77ZtgF0tiwO8NBpBf8YuVEY/hNAjNe1O
Ut6RQIY0mrXspUr5YgLaM7VYbLVtUpuGaOfv6hbT8/QSIFn9LRwqtmNJxyJHaGyHBEPS9yFdoMIp
gF7RPnKo2JIYXLZAE5d2i10o1CaLtlPSfSmihhEcPcrB4lJVNWYhWEdM9SyXD0j8nj8Bm6C4+loc
kKRD3s6dis6ApjsOmp/M3mwICGBES+DQw8JNIpg1YFWlPabDU9Bekl1ZLYFDDtDD53Xe4UYXB/eL
sq/KT0JODsFX4vuSwixC+zHUsl1Deazr3YzaXzwLAq3oEPFdSYZZLkFZd6j6PdFjuCf73H9H4e/f
AeTys6jXiu3sb9iHS5fMpJYslIV/hSItGSMrlNHM2M2Np3+VotEerWMGwvU+eT7vZNtLO9niu6mD
ypxyyiZOwx8kdFlTTQzNOcPy9DvJT46hkOV8c8NWBjmcLehiSKmKuX863enDoQIduOiFJzLBIayG
62qILiioZ3cv1s5U7yf5IPhs7CfObBHfbwqi0dZqdUYdd5TAaJH7oCBjw4aQgfSSm8suFauPxg7y
6tHS4oKe9wqGYOJPgxvvl73lWTeshRfB1xW1V2wiqG6i4KyYkBTTOPdLg6wh04jQ21kYHVnuGl1C
Pf1ZFs32b6LPyQ4/CBNqUZMPM9I801AfSKhdNcEkuB4JlsI3z4akSRa0j+AxZmWvpYXSQpF8bkfV
q9NLZl2h7vDfV+OHYAxNrySDrSbKEjcEAdEAksdaENy2PftkhIvmdS5DPjjG3aGv/5EhKxe96JZ/
3rVFJjhXq/pJgajPiFa+IbkZF8sbTVSx6jkTXPBEu8/+jpVLJ4HeyqmGpDgZr2KF2KmwOrZ9FV9t
CRehzXaS9a5F+EHD4L81Rvj0UfMnDxTsQmDbbP5dewAXsAl0zcMkhwe0Xpu7jFRHcuRD9COzDX+8
RlnTxb31/GZtZ4FXS+QieNSVYz7h8YT86EF7WnbGLgHtR3aFTufZUx7orrEvzmatzHIQsYTZmI4R
xpc681i3h1rUoytwQp6eKDKZXHSG98acfyeLGxZvoagoIzLBxSGqLkE9AP+g2/teZlcqePb6cXd+
e0Q2uEBU1laJkckOd1HzsywftPQHEZEpC44RX7Fv4lJBGZ0NkqmmbQW1DY2Gv1sEBwhBnWVlUEqa
m0Qvw7dFfzNFN13mLb8FUwM5awWDvjoUR3+FAgMMJnlToToP8U+Qhgx74htHClbF8wvZ/FQrMxwc
NEVW9wEBHHTLvUI8qgiuiZu7vfp97vyXs4qG6xSzC1Lk68OzWtxokuDeIVoCd9y1JpCNiOWV5OLK
VO6TUfCJNm+eqyVw57oC6W4MmindLQZ/7PGsMZ4a8ynr3xYavf3VbvAXd5W2iDQLbhmxNmB+/Dqp
RawQm3e002L4W/sy5eNcsv3oGxt358DPPfD73oBm4N8AICqNbceblUHuuEeSrJMgQQqhc2VH9jKw
FDGZeMlnLS0XVccNJmEKsjsMB3FXgTk2g2IuZfQW0G9tfFOT0CbKJe/DlQ3u6Ld1aPSThHdPWCW2
BMUIOb0kJbCywB39qJKlNk1xJrPirqIv3XyXqwITf9iW05fizr2sSd1MZh1Sotcfr7cry6tf552G
cfXQFXUabZ/QkzEOBJAxb3WalJiFVstPECWy1dB4P39ytnHmZIIDAX0Zm9yaELnCPD8sY2TH4XQV
JiJmdpEZDgv0htTaWPSGm5f3VeeUYWHPhuA+K9gbne8bH2KLjEVUo2y1U3bLITxantzbmj+6bNZs
Fs2psE/ze6T579P91iMchSlVuxyMZXP4WkqtrdCHXDvG2VEaPUu+JPr/9G2dFx4gZiBpXYgTGhPV
XpbHonqvMu+8LzDfPbcgHgXK2MzHtMR1L/4iF65pfNVNvxTlRs+7gi5zOFAFXZ1IaKhwS9ykk1e1
JnarXhR6TlvD/obVeyAIUbQ2mhB9rcttBcJ3JCiX8Vkmx2kSoJpoNRwe4H076EuNFw6B5lPT+kuT
2absnt+Y7cTKavc5IJDADytlUYxq+cPw/qG4sjNu27cWwcc6JkfRMOp53NFlDhQ6Wo2mFSJnZFaf
pv4lFuVURI7GoYHVkcQ0O4rLU9Qc4xBCLtEhGK9KReAGgnV80HKt3CAxskEr0ZXlSiMQLsvnwoMC
tABBt685P33tI0W/MlLV8hTQEYuBfqlr/EOsENXavaLbuYgBV/DZPvBvZUkvxrEySoJ+hvIdSjG5
vo/TL2MruOoIPPrDF1dWwN3Eulvx0ULpPk3uVfrDuqi/4OTOH4/flQm5oJhRgfoz3tJeUR7i+oaK
aGxEq+AQYFFMhJsQWFYO816xdoGkoCdndM4fTJEV7vRPc15j5A+NErneHtUsvcXEut9rmgBkRJGN
rwPKtLJS0iLUmMil+hqGlLTb/s1K7RG17XwnetyIlsWdf9qNVE013DuC/F5fHD3NbaEAg8gGhwGG
Fs/gMkWwtpTH0HDK9qiIqmMCE3zZb9TbPhwossMdJEa8dhpvl0SPnTmiocAPRBvE6/5qkzVFE8sS
6zcL+LPIHjN/r5pPvHQXeMIMLgvEZwI1X/ULEl1auhKQ8x8JA6yNdmaPLuRS99pBREO2XbU9HVjK
/qDVgc2ttlS1AJPU5G70VIfsrRw6c4lh60hUA1Q9dNlflYYgISXAO14SWJnQ92COwDtLjw5GXtiF
jnR13l4p0SCIFCJTzJVWC5RjpPcUilEsvbga1DvcgdFbnYuqfNtZvdV35PBCoX1bRIaKBjF/jhw2
+146GK3+2rpLY0d7eZ85IvGHP9g0dRCZYwmYc/x1aeYyhjOURSHlqNlkJ9mts3ym94uvZs7imLvq
Ba++9/OwuP01Tya5t2vToGe4JKgw9NZ9KXlJercopd2IhNC3I+/JDOeV6CCKJxrDP0ik2l3r1MUd
nf0xk21FFOT/cMBPtrhb6xg3k5KpWFLrsd6iZNeBjOF/B67di0jAty8uJ2ucOxZtFEYyq3UW5uI3
WXKlmbV7fo/+cKZPNjhflKKcGKOGON/tkkNvOvktRcdvetQP4z0Z3cUjL8hre39plbvJUp00YRzh
Zj46DElaJ5BsnbEwf5p+MBGrcR8lkCw+b3UzEKD3jBhUQysbP4dthPlESIS6pBYjiW2A1rCq92NW
O+fNbF/TV3a4uClljZq1aoaMmq/7TO5ssM3r1jVBTd+AKl4XfEwWIn8LAytzXAiVu4H2cswqyfXs
RNGbAVmZ9j4tr8L6sSAQhQ9ywQo3/fKnRYN/YRuxHMZTQyDB0Ft2mch2f1HP7soCh1ZJOljSOMNC
SZ7T0SutGyLSzRItgkOnlIzZFDPV1Gkgtol7YZu/nneE8/6Gae9fIRfs5jUaYzL0h6mGJ5HJN6z4
Wxe1gmuhyAxb6CpoDVJmkKVAqttC/3yOmV7NsjxEAf/8araRYrUn7O9Y2YniCoI1OgY42Zm1dvNX
ph4Z3sCx3+drGcRswW0taPbYhPaVSQ6cwirWpTHEF4zi+dZqJreQFl+fwlstHF+LqvkrgDBkDpUy
LZPmeMRltF+qyAkH66HWC+iApdaX899StC4OIfqx1WvDRLpggCZmJt/2IVj1ky9Dtk9F2rPbgX/1
DXl4kNVESmP0FJH6ID2pDmawnRDyi9kPNDTJSFlW0Lk/vzyBR/IP7oGObcJkK9GP8TIEV232JTaf
z5vYjsSnZfHv7SRR5kRTEjTzuaPHlEylx2A3OZKf70LXElgTLYjDilJehgpkxpYL/XdonrltZEu1
qEdCEDdACfDrAQvSvAplE6N9C1QWvzCWLDZEoDfedBw84on3SeQbH/+/OtKWVIR9NbKqP+TeD+oP
pvCQQxE2LW39TjviGXElSmYLXP8DZVYmx8oyGlmPcd+QVN9Kv9QKaF2C3iUzRvV3551EtG0cfChh
O0hFn2rIliqhHUC3QmmVW2MK/9IOhxvgwdO1VMf0h6EfFNWBIpmkC0Iu+1P/HOQNwiGGVgRLZxnM
N3T6vZKSg14sDqHlDREL+bDges4WhxjZooUZWZD3Y7ILMgAjPlZg7WYeeFGK4XSK+bd5W2SqmWnI
nICw0m/D1Gtn6keDLPh6IrTgH+a9IucD6Ok1t7I+pnNCL3eMl+k4eQz/RFW7bb8zLWhGUSgv8OQu
skpAy6IbmtsExwzM2SCiEIlIbLf8micbnG/PpK/DaepAIANNXZZqkO81H5Pu6EIRLWfb906mOPeO
VIrB5hHuDRawXVMWDsmCu27q7Hy5RCzasKhiMrVXTJ1xECip2kBAMYvHsPxdaj00otuRKJ+wefFb
2eDuSw1BSTqTkKRp+xfo19td83IB7KwMMPdYQVzW0JqoHcgxQ+ABmuwym9TkE6OHO29n8+K/ssO5
QGuUuZ50SG7KaWuTarS7+KXODklS21bxPRgUdwkFd81NV1iZ5FwBN6FBUqVGc8EOvstmYleSvFvk
0B1r0eSuyBSPeKM8d1EGgu6kn3ZJoXjp9Knv/fqiFPFqSRzaLWPeF62CxEhev2cS+PrMQ1l/Pr9T
m4BwssFzxshaXpvxUgUQpH6nbHcSu+gF3rB9P18Z4d5MNcqedZTOaHnxB9dCHdLOj+YbEp2v82Bn
XowJxMKRdudXtn1pWVnlrkY6qWOVNPDtLPSKA/T4QLMQJx5uEIOn7+a9envRe2dlkcMImoa1qpYd
3oZNZ7fxUQ5UpxM5unBdHEoMPSS2w061PoJgr9uj3111SHPKFMRFKe6YvX3+S7If/C3qrpbFoUae
V1E45vDDoH+k5tdCejz/+yIf5NCCVlBGQ7XNdFtT32ukO0at4mWtiO5FtAwOISyUPiQrxTLK8Zm0
dmAJnoSi3+dggTX/z2MbIifWe6EE3iWBQ4t+n4MDE6PCY2IFmjvpVfFktQNeu0ksEpgVuRevyDPG
eZV3OcixwJlmgviCDQx3e+lrv0tuZZdeiZSUBcvi5XnyJpbTPmGEzZY/5Ici2l/iXZgGZ9k13Hk4
8FEDTIuq2mK6KVMI12M/68DvJYXueTPbyziZ4dBG6U2lKmKYsWpvIL4k+ed/fzvonH6fwxZJz5XY
YiPPH3qf/a2mso7rCpH1/byh7RspRvf/+2BspatLgk7nSdGhIoMaQHPNaEdTp/Hyw790jaKn5fbZ
PxnjsMVqYiIP3YIrj3mbvNf9YbCc8+sRWeDQZQoUpRwzFNnS4L4OdwoG+VtRv4DIBgctjZ4n9UyQ
6Oxm5UtdqU6vSbuuKJ7OL0XkYxzCNHNRNqqma24X3EXDyzB4f/f7HMKQWo2mYkYTVKGqLxXE2MxJ
xFso8i4+A9NYqTpGKVLQce5Vh2oHXU8/J27rfuRHLmscPDkzn4zpVLMOtAg7o5TPEhMbAC+7qNwp
OJofS14dmEhKk1BfWC7QPII0qlduYyOxaffj/O4wJ/o9DP88KnwSZpYKVQlDdlTiwE4iP43u5uzJ
Cga/iQTpRoGj8dmXKQjjrI+hp1gUr0G+i0XzyYLzwqda5qkJZUyPsI56MLlQtx4KRzX/Dvg/pglW
29KohTTTFohJoQdga0rk1rEx2JOogClaDHf4lT6oNTlE3DczPy7cwLgDRcH5rReZ4A5+NNPRShJQ
hmVa2zij1hWOQqEcO+kNFVz2RKY4DDBwNkELDMnnooqurai/l5LRhxyWe35Ff7hm/PRmPr+Sd0Ej
NwkTf3wY3O5QgxOv2Le7zlvQLxK6ovErwbL4NEsZqkZFF9wAss4z46up8IxA4G+CQ8M3PSTFTK2I
AtnUBNf+7McQCBqfhN+MuwMsQ2jhOQiP7p0+96ZXhp8hyICt+KAgJdr4Ikpw0ZLY/6+O0DJCG6Ew
UVjJ6ofa9Arl4bwXiH6f7drq99VKz7KJ9fEt2vQkL8h3Sdn/kfYdS3IjPbdPxAh6s6UplmmvNpI2
DJkRvfd8+ntS84+Kk6KI7/ZsZhYdURCYSAAJc467L4I6eC78V4EgBmmGLjKASu3UcIT0r5Biz6HU
4DyAOvaxlMwoVpfqc6p/bdS3fR0Izy9z17+OC0GUYrBzggRUjV+11hsSyVWV1O5GioGDCtA8xcIy
dPI4pBAWYSIC7JKRqyv2gu7C7YCtffGoR4d97bZr/YAy1iVJ1RWJhxle0mHWM7AjuubL4AZ+gZwg
Vd3lKT8pDrp3kW08kwNDm5Xkq0x+52oy9GjEmiSc9mSrZ9SjjtjIGx8Mfz7FB+1EaMguJh+6TVFG
Yx8kyJLGgxsbU5sUdQFQctkP/OE+PMf+GLqTI2E2CXydn0gkhC2rXwvkLAZMvrLZL6PpRvVzsGjg
1kXG8I3QisGc72nFhYpw1kOMnJiaG/ZDaWcgIa21+dwGykmKqwcrje1IBl9BFT3FA1XJ3DTTlYZ8
4arSInnR6wbb/JKr4wBLv7monaM9qgcWP5ZPhLLs/bajLA872BZjNyXapLnDt0Jx/vG8o3AYvBJr
0O9pVK7V456TgtItwTSAbqfKWr+eYqeKs9sE1Bb/US0upGDKIBnrZQJW7E3raYfiIHgDUuSD4DdY
4ZSJCLblKNdasb+v/L0FqJhOm9EakIsfk3lXkzNDxEVTuYBSZRM2hmOoIz4Gt4FfgbplmN3aRRfP
E4/AQHze/37sHu1ZBRddBlFpMrb54M7pW6hodoj10O5Bab8krT2iU78vjbjVPDSykILbAnBYrJRx
E4gXrbwbqRFuSgTnOGoljsMxQ5GprrXU1mtAEtb1jyWSCFXYh9n7cJzvqIU50acMpVKziR0DflC8
DWCCAyHm5+Dxjhy+mjUJRpvBKjTYdxUDb5dNdIEpa7Dn+/FbemLrCeIlcISj+rR/VoSp82UtRVtC
aS6xh2Vpnqof5/csDa+uksY5iCBo9KqNUN2Wx1OjPxq6XUQUKhpxSDwtrYXWrjZFReBK8o9IBNT3
rSU/i+k7ksC1JpxTQCdlSGrWLxyqowYSqYLYVKVCBU8n3YaZqU8LKpqtJx0UN/S6Y3M0fqYz0Xmi
Eijq4DmXEHaN1OuCpbmy9jETXAwyUD6bksClm0Kad53JIKqw2wnqgsydQECCYU/5UB7CA3j1qEvE
bGnvEnFOIZ11VTB69G9mp7pZ3NauncidkSwpXnxP1YO3kt21OXCeQUtqpZ0KeKBGnhPFNjMp8UdZ
aY71XB3QLS/cPK2wB7h/XQlT5+E5QIFbN0KMifVmAuOc9tkMvvWRrygf/psYrhgN4vGxS2J0eGPt
IlSYsBon1KLPXf60L2fzqbj6ijxAh9iNvQVEaeyxl3b6OsV295Ad0tvqKGaH8Sb8H0arSJHKv4N7
pDYYe2ez4/05O4XH1he8/lN46t3oiAEhem6c/d6OVeqc31jaQDAwIYk+2Lm6+YlT5ODVAAJE0c0P
/ZHqJxKRkR+dKAtxNtQW5bdQvBXEO7G+FSoiPdp8Ca1PjfMdSg8guKpDUssop1WntjO0XuR7hn0D
YvrYpeYnKJ04TzK12RID5hyrVNp0CuTlIcpBD6dUJ8IaCY+lcw6kq8ulbIH9hMVXCSj3t8w6umNe
OONB+cEKF1hJe9uXSYnk3QieHkOOlMyd55NaeHrxaf/3qbPiX5BB1MaarCCq9OfiJNi5txwZsxV2
ahxM7qCh/Z5Wyco4DM53KGCdC5dxAtZiFtuh6XbdX5NB9DAJgzBYJFgl6MB4TEaxgNsw89huU1tp
bjQKTopwtb+BeAyFbFUpZpCGWrPHyZW61jbnO4NCDCVPiHMQuqBMZQPYE3dET/YUXxK3uwQ3wFv9
KPiZN4NqgYqUzKh2XJLBPu/q86VDacRTj2d3ET3lqV/WoxeXz6nxudKPXexqUuvuWyF1XpzDyENT
SJu+hU2kH5rukqqeSl5e4pn/G9h29U8mq/rTjXIUPBVYcAyyhJqpJq6swXmJumqGoLAwYpWLp0l8
zKmUmTQIzicohYzRCQWsEaiesYmQ5Sh+Mrz0xrotT7LN7iwFhE2cD4++revdUMcJCj9Y20KLe0CT
cyB6NdsidNB0ARzDAo/fv22uD+O6yGv4IbnwlOTjWHtJ/y4RFggXRN0wZf7GVoZaqOOAbZ9Zukho
C5btxWqpT/WHNP0qhbuuQjP34aSHgIA8WB9YhMD3Cu3lcT4obMK4JTK+bWu7iuO+W5tGcWlWbDE+
uSmUEzAR3nM1r7/PXU1D6qeikTXEB9CuSKkzKqMTagTcB6UEF8DbzpCsgOGwldrdkH1Q9ed9Jf6Q
1F214O6kkTYpppKxnB7mPrsytY8xndCNfrCB9sbH7P5pXyL7wd9d6FUgd0cDw5jrpYdGhuJMUmdn
zRE5sjx3jh58SXuKFWHz9kiKyOgvwVjAl/XKIYlMJYa4GKc0APpND2ic/03gMlPSQVaC6i/4Ijml
+qBSesMEPIL+MgH6I720Tqy5wLK+SV77m+iSuvEHgfY+26d3lcs32xWhzcUsRxFCOA69A/LDl+BZ
+zwe0mfJw2PelYlnx6Y5ruRxKUpbRWM163jegBv6Ulbj8yw37r59bGYPKxFchgKw0EbrZTT0Aew7
Ghek5I6MxDgmUvFtu/h1Yj+/7CqSL0IuYJFDRMsF84Jp+NgUD3lBEYlu6iLreBNZiiFKvJBgmsss
DoGYNpiD27bfGivEmtxkz9Zh/6NtG8JKEju4lTq5GM9JXQJKMTtNN+U5us8d5lvPps3qokNCZkKb
13glkPOuTaZnmP9HyGjML3Xp5Smopu8M7U4KHkhU3M2KwUoW52nlUharucFyVGfei4BQmMynQD9V
cePXKeEPKVGcv42UoZF1Fe4iC3s7qvODmJnnsmz8UelBkalQED7bQVERJVO1JNFUeWICPTSyWpGx
C1io2OtVvehgeMERhDejm+BZ/a4HIQg/ZdE0VR1C/20nAl4YRTdh0GCuUzuS7ro6czKFssbNjPIq
hS/K1j34ENUcz8FkSu6EIjv0E8itjcKpFO0QWpNTCZYXtC2Ytd81dwBI0X805Ouy/QT8X0lEP7iw
7OT0N1QNRt1O7bfoTvKw6nEkrh5zSL8FtJVAzmEFfbFMUvBzMZvxHzOctOwyOSqo//pjSbzfNu1z
JYyrwRTB3Fs1w25WxfNk3WI0yVby71FdOg1Vytr0kCtRvEsxyn5pJ6S2wnDRBr8aclum8HE2ZWig
g9VBgGSIGnfdGHSJ3i74dqEw/Khq69Lk82sUUrds0w+vxHBJTqIlSl6L2PwCO6sTZpdKFW0puGsE
whbYJ/nNFFZyuNs1JG0P+C8MoSRAGJPfdKOw942N+F58FbOtc4CJMtwNNQVQmnKuwPCUiYQW2z7p
qgYP2NAlVSjEET6XmqFdz1gfUic4gs79751NyicRX40vZSZKWwpShH1KKUkcy3iUcwpYlpLA3Zpg
rNBs7QCrLqnpKQoXr5TewWNrrj4Zd1nqZZbEbMDL07AyO079CbeloFCxCDPmK5RWoFeDpGPStUnL
c6NHNhorvoWAKFBvTtIEuJCrlElUizMu5ugsIHZgmODtIX9GXdmh9w9IaZwbkFoxS6cCE8nSfVcC
2lI54kM6Ze/MLtsqo77jtjkYzOcgXVd5hNa2Hs12AV+rq8ryLRgtvVFQnfdc1KsI7vtNbVFEaoIV
oiq+mT/n+A/V0Nh2BVcJ3DeTU8wr4NmBXnHsTFVjj7Ij5F/2tdguqGhXIZzjlKY4GnK2UhG8dG7Q
2Mo30UsBaVuBJ0+zF0/7HxA6mJP83YleZXJO1EjBb1uFCpulMc/K0TyNh/YkH6k21B+M7pccHrLV
6PVWKeafXTYTgCpgz8Ea2/nvbkb7thAOYtPmMAAlsu1LxeABTgepBPAIdrGAOObGyBCo0LOtzkoA
54GKoauUYECXVfvQAa6b1d9ZY2F2391XWAljxrl6blRWUne5goJX3xh2Mi8esqDTqAnEI436aNwt
UuZUGiRTQ4E3vA2BTqRSnePNFtNKD+4SdXWqzIOO8Y7Wmz1mA5nmK7coSKEbkzzWIpYMiQi+XSpY
ieSuVD23YdeHIcOfwQBe+tqc8iParQf9+/gxe21vCq9yrBMVYze9xUoqd6nKfqiHnPGfWd05TB7y
8NK/ZwIXXDT/Z+EmD82i9ibGFVSM5ix58twbr1pXeqZAAd5tv3RXYrgShLbEi6gn6JIIR/DtHGtf
cDSQ/dyLh8Ibj8JR+r7vAzeDLtjKsUwtg/aSH5csCnHUlRmcVEDnsJv844yxmTS9mamJRWZqv7m9
qxzeHYXxEmhJYYImNL7Jix/deBi6h7HT7JwiYN++Vb804pGk6y4dB/TCQbWRnNLxYiXe/hf7gyu6
CuBeRHIuBABNKxgn1Ox197WDC/xJ89VD4wdYziEWgyl1uOSuTMwsnUuQ4PVWeRc10o94rIj6+KYN
GBIKiJqlY/OdcxNDPaYSNsowRBdFx6lUbtLyqMQl2KX8/U+3qctKEOccTC0yhyBBTLKyxImstzIn
PB4lgPMDmozmM4BpUUrJtJMqB29y1B72ddhOGlDz0mQNQDYyn6YmJYg9KvZwRKXGlZ3qkNzrD9NT
eBpmjLB0fuZnKSFz072tRLIDXMUjEAsLQq5BLRk4RKixCTc6VVjYtoGrVpwNGGMXm2VhIb4G9Yum
twctBJSjnGbuaI5E3NtWB/y2eFJg34vHIpiMIg+DpsLwsjA4WM2AOGegyMK3TeEqhP199c36XNK7
Lo5Q7s+Wr0GHmppBTjKxm/6bU0NH6R9FmKIrGV3Q6VW96Cj2G+guMFSZ7ohy6OJkd4qTH4zTvulR
340zg0rLJ7WfIa6SXw35vp4uwAjYF/EH676qxNmBGKeTahhW4KLl+7NhglEpWbGLxm5+iAfZFsFh
RC1obwe91Xfk/EIHtQrdwgNJfOywTIPRGwfdjDNL73JXcKlWHfMCe8fGeQlLnksTe8KoMvndSQLC
fHpipTNqbJ44Ln7EW7XUsM9DA/gHINK4BeJze25bQ3udy9hyiWMjLJHvA0laNhfShI23+cxAmyTM
cjQ50ENZgbzym5FI85gV7HxBlQuBmVH3YjZhZVBvsqc2S+06bh3B/Lq0wwUvKkLadsS92ofKxcDK
ihMBlFpAeQixdImdXkdwmtDGjAebXk/JFzRlkCrnPKpqwCATIxufDoGfesslTh5CX3hhI4PzsZMu
SUKcIDPxvS/Ku5KkTxY9wd2eUGEReoAcW3ZsYMgj8GXzoA7f9g2GOkDOlbRiHAn6AkKnwqxmRxjr
g64EAH0wARplBd1hDpv3tHpXZ8g5liDKTfT6sTDXWh/LpDlnhenv60Rca5XzIiDWyYZlxmSRXCue
DjCQ+TgJXypYiSXeyxp2KKlDY2bw26GZmgSQfUtGlZdzJMZY1AAkwqGJ1Tdd+dSLJWEVmy7kKoAf
0lKnXMTOLOpuVftJWr5m2bkXU0LGtrGvhHBPDngNU4wlJDTKBzZgXh1qp3tLHdWWnPm58anKBKUT
5zviPhzHujAQJmX965Quxz5s7xeRGp3ftPCVVpzPkLNcyKMWD45sKC5pgrH58ijkP9L8c0qB0GwH
zZUsZierPCA14zwP1AajHx91MCG4eGqfjafkDStEyjk6orpT29SAPvUZOYcBjw9GbBUe3woFL56+
Wl1zmIr38Ekhu/nHwg3OTwx9nzZCGgluWeSnTJYvaTed83EkHjmUMpxzWGTwVk8qxKTTrSm9AZK0
QqV03z1QBsG5h0IW2lrrBER9RbTTrDtq+UOofcOD1x+pUS3CMRicYyjBjSGkOpYQ6/HFyC89RVhB
fC9+LqtU+tkMNA3g7vVpAP9Gey6oGjklgvMKomUC38/A56rm1JkSzK5oriG87p/J9ncCa6Wu6rpo
8IuFaRbnAeOqcOu2vdP68lacCAnMQH930VcJ3KkLVTbOWcDADYLUBSBo0cSHsPPyjHhDbwYf3JR/
NOFPXFZmoUnhRLMb8yxdmgsDp/8fyrrss/+mjwXWMFOVFEPlZ9nEKB4XI0Sli3HwsN4VmkpsEbN0
hVPzHsJyTOQZBt5o7LnLXctYawtdTk2sozUATo/ehPcAR68FcKdjyEtVxw14xSTFW1Kn6CK7lL/8
/9vYWgZ3MlMeTX3PGJhGzfxgNcJZaahZvE2EsJUM/j5qc5+FA84LA1JBajNi3uW43KUv+Uf5W2D/
PZtJrXRuWbYlWrKEuh3+z+8K5n3fzFWN5kUGNrFU15wiVI9G7tYUO8bWJbUwOq3iVShbys/8YRXd
QJ4rmIqKZFid76fiFfux7zig1e9z0TOzSgBbFTBpLZ6OyhDdou/n7IvY8v1rFbhgCdJC0+x7JGqj
Ynha+jJrDRazLwA6dpLs674s6nOxc1t9LiFZLKtkRKahZmf5yaQqqdTvc5dyUsOpbCMT1RO1fJH7
4SUpn/Y12HL966/F3cpqanIzFyN2IDcadmmlTzGFQbjlLtciuEtpSKBzSgDG6vb5JcoP0xzbRnvX
WR/y4lCZNxMFnkaoxMN1ZHWSavWUYSRXfTKUUyJ9UlMiAmzex6sZ8xAduqghtZ3gA4L5VNd3StM7
k3yY30MfZCEfM9HY1cFgy8XlQOiFOQUvtzuU42noniNZc6wp9PZNYBMFdS2Gy9LlqB5lecSNEST7
72HmxQfeIeox9BrPzzlOPqithXG5el1YjTSgQILqxeRGoD8Jb1n4TM7vmmZaS+J8jVHNsawmuDyN
uxxUJ/VyX7n7P3DrAzXNtH1TLVBXwUWzNyLnCSIj6scxAIGdGJ6HXPKK7G3/mLZt7pcEfhItNnrL
FBZU7uXxs5LeaJVuD+mHdCADHKEKP3bWjOHSYGcTI7+ftfsJK5TKRfA0r3WLVwDewCbesy0EqNp/
vh2/H7yUtTovrFUgJicpels+x1RY23YJVwmc0Zmtmoi9jhy6Bt7NGN8WRgUI8veMNK314AwuFo0Y
VQK0b4b8U1LZqflF+2vfBrZj21UPpucq3kxavQzWDO4gsfxuFk9aG9oZsPWXz6hXuPuiqE/GhTag
XHZYRrbgFOTUt5bSBfLJyQJd676Y7eBw1YiLcMh6FykqWcaW/5WAiBvtAdm8GErl6FqOipVbTkTf
iFKMi3iKinnYesQiYae0dofqsyzbETWXQwnh3IEhh5i0LVQEiLq91WfFTdTuEEbJYf/rEVeVH6Kz
xsFopwn5R98e1OjyLiTplUXz43O9CU6MzEAJex6Vt7n7HrfjW2x931di07HJMvYoZFHF3gFnAmLT
NXFr4vrLQnPJpftqqM6tFDnovBHGtln+QvXulyju7AU1aA0rR5k+fu098RVIM66A4pcJoF+MSdDd
B1IgZwdWnyVS06JOGbwkMUDT2fRZccH8GSCSsQJf+BSPzaZFXDXkk58+Wpa4SeDpFixPW2hRD3/9
p9PiU59URs4bT3ByTfSUBM9D9iMfHyoKoGzTLazU4FKSIFXMppGgxnBoTsox9RtP8Okn9qY/XYnh
4gK27AIlS3sUqsFJoc+LHaGCbJitI3ZeV7zsfznqaNjf1857zLM5WuDqqvDLWD6PVPgh7hE/Cyi2
opUtKatQC5gVB4cXCHXtIbL8avy0r8lmk2Z1j2QuOKTj3PSTGQCk1qszmwHnA5IKXLqO6Lb3YLoi
nnSb3nR1TJyHUIxsbscFTTwtegoFNINCP5i/7etEnQ7nGsSkmMzMQg9Zrr5r8ykyCFe9rYOu4BGP
zohhsr+vTl+sh1RO0YlxBfU+zjBSOz6r7Y99HSgZ3LGE8ogWdYLGvmT4UwDEhs/qe4DeAX/2Sw3u
KAo5j/p6QVLdGcd5PBfo2VLwwdsncRXBnUQajcI8TzKQ/6s7bbo3K2//K1G/z/nk0jDLWCsm9MOC
+yU5A3DnP/2+xVZKVic9ZnIM5EMMgZeS9KkVonMW5QsRyYiTtriXYVZM82A08I/t0j11Vm8Dxfcm
B5Pkf1OFc8N9iHGhYET/JlBtTCGEVL1uWw0LxSZJkyWgzf37Uy1KhVaoxC62HNoxtprne9M6vUeH
qwxmDqvjWMwmHwIZzSFs6zyZiXgHmF2L+E6UHuzvKxmSWRdp1YGaQMkGu2p8qf8S6P6+Hn/IJa6K
cLfbMsokrkzzb+qw6ab109rWQYknOaDXvDcBe0h8uc1elyVfJXKXXZSaoDRUNXDj2YaNyede8EQP
7Ea+5qXaU3bHuPio1HlbT0VBEVLCzjHs4t8fsx9nLJfFGOpTMP5b27KjHKs36/PidY4THijcUKbD
b/WIlTTOxLNSHHqlB7pilLaurjuL6g8GGG6/mwrBV8b8yp4kztjVwCz1QcMDfhY/xc23XPzSl760
tF6YP1Xjlzn9SBjMpqNbqcZZfp2ZCyoGyN4Zz+b0oQT5QnBAn9LwGUB68CR9eleNfyWRuwdiOihK
ZKJ00NZ3y4jxguyczRRq1Xa9aiWFvwhN1FuVjBEiNQODs+xlh8CdJk88iMD8pMyR/djeqXF3QIms
TgNavukuvXJOS38qY1CLxa7cEkkOdVpc2EPWOQoAs0Z/TL9UwAQsjvvmQCnChb05NwM1kGF+S1g5
qnhfIEvEGIiuELVRwsz56V8xBDGRYaAfOizBQ2dMbt1NnokrNaeW35kh3FVbXIx+IHzwT/aunZPi
h4HTztTFuMHjrvTm8/wjyH35R37E3pfb2eO3KfcKwZOcDrwjmUO6SnZ594RzbqTsEfPnBOWS5V5/
NM8FTFJ1jVvFZ27rfyijUvI4Z1Jqo66XOdzW3Nhd9hPkE87krppdFS/LwktNmxrm2Jz3t673TuH8
iVzM3ahbCAeM5TY7xU+La/3sS+qucFtHYAFLPMCHePt2uxlbV1I5nyIZuljUPbCzTPEcSbbQ3Awq
YTrE1VA4h6J1PfbdCrycErTXSmy1dzPmo6Y3KyViOCWIcyb1EKhhm2DnNZqTEOAN1d08Aes5U8KT
JFOAO9uvtNWX4zxKl5jB0GR4pXUHhjpWHFK/y+3GY7CzxoNA1NWouK1wDiaXBcOKhERw1Ue2Pbwc
LafywK/H0hM3JCc7iW/Jj1xOuj7qQQDAb1WObkVDdKU8e27SyevSiXDNlCguI7HyDkOkMubZigAU
j+bnXh0dyXJMKSMMkbB1ftYS63xK3Vk4McXws2+NfCw7QhVKAuc3FACkFG2PKCOgOq2eInCJm9Qb
kbIEfqSyFOZSyRqoMZ6lA8MuGuzY6eB8AxvwISSAA6UT5yGWUA8WfcLTPZ5AyR4fMQluD/o7BtlX
zk/lfIQKXhbQ2qIz3rSukdyGLVA93rFYtxbBeQfdmMAo1WNCxurG7NJFObAuFosaZPyDW9DBOC1a
loEdEISy1WNFlC1hkgWYwHw2fcWtfWTXXzSf8YyVX6llwe2z+SWMfwzPWpiACRN9MbFGVmhiY1CE
GaSCtx8ktpOnqxjuhgqyhrQjx+nUsHB7VoaHfpEJ580+/+8h/iqDC/FyIlfjGOGxGmqDDUSIcb7r
1JOuPo3Lt31tqCPiVyyNJu8KFQvybnTqPZbgpr74ARcIk+uBkxNADNsTLcAt+D+DsLi4zqb+9C7C
w1J81NKD9tECU8NgL0/lx2kE4TqyaiwCvKumtxLKXdogyQQwXCVo+gVv0zjbffsx0Khtg02zUEVJ
YQNnOqaa/m3qIDvSzVhgXVkJaB0AGhCNlAh7mwa+EsEF2VZaTHFSUYnJunNt3PTW/UiyTzOn/Jvl
rWRwN1azJkVqLFTEZJ9N/Ne+nLiLPx4AtomJfw0MK6d9AySU4vtK3VCpSqyAWUUXHgTpJanumuXj
vojtV9xVKb631Gh5HKlZ8zfUse4kh1C1p0cDswCY5e5cQhq7nDufkEdmmIuuilrMvbszUE0ATpMc
msvid409gSmCZnslDE/nwmwnjHgzDoDPiIM7VQxtrXwhFCJsgoeUtYqpy9Qe9WSkIoixoRe5eHCz
GjyDSSrfKLAzyiTY31dRoxEaNdURT1yQx9y05Q/DGB+LjHJFlFZclB3MOuyyGaOV3UE+D6cMGP/L
44BVdv0gHiNfIORRSnH+wRz1KpdkrEYIwwfDfByqVyAx7R/UZu64MnPOP9RCWRtKUsDPZZHdCCdT
/zgMva011OYMpQvnJLBjkQVGF2NxcChvM0l3NCW4y7XI2deHEMOvKXQdBumGCeXUyfySfVvEx2Yi
7upmnL1+MR48VpDqbpxiPJKafnxLavMUztWx7NUfqVjbnagROTdxVXkcWUAGmgV6Jvhui+ZN+eJU
FWFllATOGUhBmEhCi1AXTZYd9eGroGgv+6dCWJnB/gmr25npcq6OmBZ2FzxN5N6Vzdsha+0hIVTZ
rgGsDoeZx0qQFhhlFnTI5YqqeCuWwB76+iJ0+WMuYCUW+0VD3AHEA1WWfDmJZe93qIijDOm2Y/dh
FDB+1VNko5TunM+IMUCSCAqm16fEtJX2ocBstNiBpf7T/jemLJ9zFmKRFuVoQQ76t4H8FkRPaUB9
Xpan7oQpHlc2DiZtiEz0pgZA1eQgtKw88IE46pFGXKSskvMXo7CIghVhNGGxhJs2aU9JWlF7GMTR
8LPSi2hpNTizEDSqaHb0ZhGOmiadzXg0cEQg0fpPJ8TPS+YSQnwyYXd6nu5nExCzZzMl3N92T+R6
AUzuFTC3GVi6F4MN/zcAGVWOiTvYKDAe0gfZTs50nYM4J5PzHu1opQAMxI0zg7sJ2EXUDBF1Rpzr
GORIDawJriMtX7PkJUi+dV3lRklMfDni+vANcHWpl7bpEdrr8rVvP2dFZJvdex7pq8PhXIHYm5lm
sNn8brqzYnsub1Oq+0CpwXkBjMpmY24gzCrJchoLH0smF6X68t8MmUsaZCT8lZiyvmvcokyoHqVs
8IyMzIop2+J8QKYGUyxMqNVLGL37AroMJ3FTx3iR/DJGZgxweJ/CHd/+fopmYNjLUPEm+3cAMcOh
tHoFR5TEEtg5xq+JoD4GaUF0ISgxnCUImZE1YoJbUwmLY8mls7Qd6gIv++e0fXeuynDGMHZN1+UW
eiqi+jEYTmIy2Kng5PJxXwylDGcOcyiFKtpPGF8Fs1aUS3YzWqdued6Xsl11UK/acNYwq0OYDQrA
SQEjBgghtNUqW/MG1IvFY3b7Hj4q6yqN7xPNeqJkFdsHEqS/NP1zbVws+RhVCZYD7ruZMAf2hX6P
q79U43tD41ALYz5HmMdMMKSkHSq9sIPivlVds/NVKoxvX6urNC5GCGEXdQUzi154iKTH4D2rwpaK
eg04FiTZ4stDojGUcdYCO1FqPgICyZIeh5AwuU0VADStAqddQ/2EK6gZWlWmSY+sWIwGN4vbw5xQ
czKbVr0SwX2laIqlplnAqBnGqhMbjl6YzkJ1XCghXPQU5aqRg6xE9FxOxXAQCqDCH/bvDSWCfcpV
Shxb0ZzjjLCk03yNrKMKFOZc8fZlUMfB/g0rGaAf6ybRxN4UILeORrwcc5Qu/psIzmOOoNMNxQpX
BBN2jtqcx5LIn7fbAqsD57ylaFaDqqvAydUNNCxHP7+17qan/pvlYxL2JTxQBradq60Ecn4zasM2
1Bvcw+hUnEQPgKkeZuPuMhRJGlu/FD5Fr73tQlcSORdq9CALmQXczHA5qaUjNffp8KWJvxbYSx/O
Q/+gN14Sds5C3dftctpVMv8uZ2DuOvourEbY/Bwz7kB9YfnqMXOoqir1XfkXujgAqEAq4Ryk+95j
ze7og/5JuctvWGcx/hA8Ubs8xBXj3+haGSnoJKC837aVK2UHxezdXnb3LwAlhHMVZZmXXRhgtDGT
fkjY5Jwm2wrfsfxurU6J8xVYvBUZxTcscnkLAUNbzM/mu7KFlQzOV8xxmGUKwCrcMjur5WfjS0it
JVJfinMVtTHoYVZh5UQzXnog1aFloL7rMDApYgGmzDJ4rLpaUBW9xBK5O+e+ZB368KlXCZSSbS1+
ieATkL4axloVYFSD8lTGoFps7KEkugPbfvsqgwujgV62eS4znKj4U9IejIJ4KGwmoJqhSJqlyqbI
w7kFuZ4p0QR/E3RfCunn3II0uTq1iPiHG3+Vw3nSLJ/FRclwHGnumxi5AvrVRT6JH8we6O5smiwk
G0SUapwrDdVpKFGSw561BTTTRrMrBds0iSdTcWnbDv7RDYDq/46tai5HVd0i8GVBpNtiENuLJj+3
C/XQpuRwttCKNWawcuylZgPwYDESnNTSEVGXiOOUGC6tAnFIkE9zgxCUSF5WHCR1dNuKuDvbdn39
Zpyv1NIFlXpQH7qZ5RfDQzESv/+HXOEqgHOUUme1rdGgKjE6Ze2wFijDCcPaTH4S3cRLXt61Nv7r
Jkk8N1FeREPaYQ3XxSYIBgx9Jc0O2eIk1Ys49U/7kYa4TpLIOVClieo4GLHy1J/lx/AJa7B25GJJ
qLDj0+yWbviBenZTB8blXrIUol/EYG616FNSg7Tc31eJ+n3OQcRqE5aqgKBjpv1znPZnPaOmtNg/
8bc33OqEOIdQq5MSBwNMYi4fkulVNLwl+ysPXoSEmvchrhDPRaN1hRIpCjoQVueP0kWub+N3TWOi
K61JWFEGIgr7J6wSegk7b70YIIUKlOomir9bQmHjvfUhGjJ3/2S2c9KVKM7Ylmys1Dln/CYfB1dy
gbgX2kgObtrT9ELzypHiOEubRSGtG1R+XPNz+cqmztj8pZG5MiM7P1AZ92aUWCnH2V2RlQAtYY4o
RXutkj0zKJ26cq2IqMxTcjjjkzJ1CYIBQaIMdfBUOGY82FH3pFFkPtsNlqtCfB4vq3VZoLxjuept
8ZOaNHf84Lk/6Cgx/02BY3rU2Pa2cqpkGqYlqqAc+bcxTkXcV1oHYyzHxDfgZMMAY3TL5CwaMeK0
7dcx2f+PKM6vW3Iyz6UI5rTkRj33fu3njn6j24ENn+RixtPZN/7Nm7wSx12zOFWyPAE8KMvp9fg2
lARnxKravhBSKe6GGUoj91Hx8+21fJQ9bGb41ZG14sEL5r+P+QbYQ7++IXfDxDTXAzVhE9apUNpa
awLGOSvvw7ml2EZIzfjrVaRi0ScMrdPHAkj+RXUyN3It0Op5k1d4MbmOQR0Yd89kLWP7X2AtCg3H
NF7775b11/5pbYYRoGlgDF1XFVnk0jCzApleIs1sJuhcZMWtHMsOQ6UNlOlgBT/+mzAuGbPkWkvy
eQIu6Ph51nBYmHRSiruk+JAvRFKx/eWuenGXODTw3cwaz9cSba8vUfJY1t6+Mn+whqsI7vL2oQG6
CQ1JhPp5dppTcSid1LFeGCZV50T/j7TvWrIbh7X9IlUpkAqvSjt0Tna7X1ROo5yzvv4stu+ZLdMa
8dz21Lx1WdggQQAEgbW8QCSPZd5/RPzVVjGVV0GyIUbXF1aKADL7dVGhnApAlxu5OdHwR9h+SUGt
HYoC83ZuthLKHWaazv1U1Xh7yeOTemY0guQ+kN30mj3ENu8NrKLcc9v/XtaVO9CjGi+LkQItoJkV
dyxCW8orXx+vmlSwoptZ2ko37jhXFpkAlow7VdB/DZvXrvyQu70owp1elKCmbOkl082kNyv323Sw
p7/UgU/OVC0JAYuDdEbvcy8wtdfGaARRSrBM77W2ld2phGIuvEahMpjP7ewXneB2I/o+5xWCTKot
1YQKpXwTkG8SEfx+0UF9//tKAdLi600MGy6m5qcyxnatjg/o30KcKEqnaIverhTzVKFfOlmMV0LR
nj1pma0qsqAAwo7ozhF+P22rXyI1Xa0ojAMRw7YFZpJH/XEpRQXJTSEG7myWqWGSlMdmbZe+Mq2m
xWUREVBqbkvQduuCPds8oxcZfF7Wq6nUEwm396l7SJPbOvweqG5ume6+jxWJ4aJT26GRXRuhCshF
bbyV2nC4tlHbcSewEcGa8SXVXluCxohYNUL/lqb3ffSS5w/7umya+WrJuIiUNTmw3gYcI804pcmn
0vxIMRXzpxY1FQUvLJzbnOaoyLsKuUIqXWffo8gvO4G/ZP7wD+vFBc2gAN9SDB4UMVuGNKoYejhF
4UlxqWkAavunWX6pA9sQ4UNs7shKGOec66QoLTPB86s5F/Y4HpvmkYiexTfNayWDc9AVsQKjYmCl
Q1fbgXSUQa3af9VqwairQAzf99MkU78kEXKsrHmNNLujV2AAWXrBkdx2c3ieVMBmQWWFh0XMoqZN
NB39PtnriMYzmzitMx2lr+l1/kwx5yecgGOO+U97uAhkeq+8mdHHlToN74w3rBGbzRZWV7+gSbLD
fNg/PtsDjSv1OPuWq0JvZgmTBsCZJAfFZ03S2WfzYfZybzoWx/Bk3pUEcKDzsRfxHWye3ZVszhgj
ObTmFCia7tAeJfmsCJeSObK9peQsUZ661AhmBIYkfkH+4ww/BvUuLj+N8zkq4cXL77V2XccCkxGo
xYOoVfNcJRarIbWadqirAhxWk7+/bWxXdhTj4dPMWO9HxcKw2GhIipsYJHc7zBceyTj9Q2TaHOSx
LASmIlKLSyjkYVG0ibV/KsbJTN1KVLAU6cR58iLppVBnPWKa8iMZtLupP2RxdJ8AU7PWBV592+f+
e8Yo03V1xlKG4BvouLK3jeGo4WSXWuR3+lVOz0FT27T7sr9f224X9CRIWxn8NadbJ8daMkrgGy7V
L1S6IhkQoz/Ul2ZdZHA6xUGH4mWH3je9vY6Tq1K9LgxBorXhclVZVpAB6bIKZh8ucaDKMo2DtWBk
KLlugDITPZfVXasLQvrGYv0mhTO0osmomgAWzkUbuN38GLQ3TT7t78eGLf8mgtuPpKdFlmqIuTLw
W+sys2ujOe6L2DDn30Rw26GNAE8sUohoa2cisdOYx9BobCVsbWrUzr6wbX0oAcChoVOVR4Y09XRs
6YxJ7WmYHbOhLuatBCK2Hv+hEKwX/8lo1mEKr86MvmB0cA5UioHLxWejt9lVfmpsgPMIx243LUAB
GBMQW6AT38Y5VGmlzJNFXZO+lsVjSEDMIUofNpdsJYMLsx16eDMgwoHLLn8y5lNfCfZ/Wwe0IBoE
ZGgaDzuTKJUGogVkWp1mzXZSWXdtPt9O+izYF5Eczs70CCPzBgHLaUYe5/ApNF/0RBDQRCLY31c7
36RzhTIXMM/l+ZjgVofa0gcu3KiSXVaL241F1YYlTpFlAcL7rg4K4Bk97x+RrUTuNxGc/QKvfVKy
MIbP9/rM7p5rdOoAkQVz8rejW/rjMTXsfZHbJnZRistvhmzRumRAlE7Cr3LmWRj6/zsBXH4zVTgk
cCpsWkB2cl1zMlPEDCDQgZ/SW2gwLwNzxlKoPQRJe10PHxgXX28M3wZo5sW0xH2EjZnvcvWpaf1Q
NL4hsGB+Mk81p7AsYswaRoldJMPn5adWJZ/3N0Mkg4spQJjMtcUCt0qZ1//EeNq3DVq4BOhl+3K2
Hr9+Wy+2ZavjGDFt4gbPoIxllj1+sTxdv8NrCsh/RUyYQmnc4Y8T+PxoAdLY8n3xLb+8GdCva90M
70gc0o993TaD5sUN6JwbMAO50HNpQv8+iFKJcmP0fr0A3KE/j43gsU1k2Jw7SBOQwcsGnJo1lXdp
H3/WDRF5qUgEd/6tTNGSBDyiKC2DLi5Wn+RRCKQssjrOBRBlygM0+2Gy7CF9zL8OIDuLD9MMJIT0
ObA7R77CzJKgrLOZBl52iS9TRWOpEa3D0gXjWxqfraC2Nd2fekEE3c44VnK4dHPOgAsHfiLGqxYc
+huQvsYuewdgzKWW5u6b3vZmoWyhEeDEGzwiWGp25VhnMXU1bRwcw1CpXZoiJOLt3boI4VLbcKqA
1lrAD6WhTfJr5WfxAeYbOIeLBM4L6UqgTxVr1sqUT4OKdqPRBt/X/lL9x8ZchLC1XHkgVKxqwMZj
8vhXH+hwHM71KbEjb7Q/8Lj6mz6c+7FQMStx7cDjFrr2K723Jf1VqQSlpK33GICqAwnOAoGkIfNw
FbMeKq2RjJYb3DTPYdbY8ydW/qi8Cdm028pPcQxYhA/wL66l8rgVlbpolgxYCdChXCexJ41vWSjI
DjeP6kUxHsMxssZ4jFvQXDeggWu6U5W81lpsB4uoI4z5Mq4i8ZsunGVPTahXnQVqaFMqAbD+KEdn
o0rtsrstwvHQDgeBCTI73pPH2blKSnkMMLcG31ANNsN/Gb9MDhDXwZNZeJEnioObJ3e1kJzJV30V
T0TGQrYq+sM6IFY0N5lo8lUkhDP2FlcJZUqxiEHbO3PqRVKNrhaBWxUJ4WJsANzzWWF1glS/6vFI
00duIUWCzFRkd1x0RYfzaGqMvqixgpPWdxjTHY6FBDj8Mk4ECm1hi/xme8w2V+6oSiQwyugRnowP
5jl4yI/LEZQfAAICyagDdnLgV4gQHUX6cWFXl7M40EeDulPUOvNw3Q8aQHv8RlRx2d+sP/pGtWEe
QgkQO6C5fiNfW6m141lQ1NnO8FQdd1RWP4D/+3351LQGPiWEAD3AVXwCmAf9fnlIT/W17OJ9VbBb
2xpdpHGbJQEw0jAyDU4vvc/UoyWfDHTD7nuH7d25yOB2p2hkczYZqVUTPoZqZQf6S5S3tlVTgXvd
XjtNtRj0C3IGfkoqqlCbCEp0qQc34DrELLUFqPfsNoHhhWJeW+ZE/3B6K2mcExqzJF2G0cA49dPs
BIfKH47qj8kBS7QzX4kiL9uIPWGcM7KmudOBS6m7BuhGbEtrjmZdOUEXPNZhCIyEIvFKXRCIN41j
pSDnm+p5rmc6MJnmV808ylLp0Opl3zi2g/1KCGfvch3HRhWZ1O1c2VE/JYpd30gYEtIOrPeiegA8
h+glQqQXZ/QlTfUaBNiWW9Q3lS9Pt1Hl72u1afIrpTiTn9pWj2Q8VGGW4ceAZi2pmryqui9nUaDf
FmSBs1lTiAnk3t+9xUgzI5wztF7KeN2Q1UM3WCdJfaj6532Fts3vXzn85ESQSKM2DzIUQsCV5ROY
XeyQetH0XZI80gcCl7G9Qxdx3F3DanLSAyga468ymCGAk1hV8THATO/facVO+CpUtZkkyzW8ibtQ
05O0yVbr0daXWzN+o/UnIR6rSCsuS6rVQFJLHcVBrbxZ2tcmeV2C//9xeFXWLgvH+aRhGuighuAN
TUabVHa4+Krs7S/af3jZiwym5mrVND2IaA26IAT44rlCvaOz6QOAXtEPFn4EC/Q3hTgfRKU+HeMF
L6LV5KfZUbLuRd2B2/en1ZpxHqjrhlZVFmxL/mn0NDc8y0/5KQSyaX8lavsSrh3neprUVDN5gsXh
lWNwWd3e8MITG7jOXXGaLBTHuQe5CvQs7yUdMxUten08TJ94xT+Dh+Y2P3Q/gCG23isen5MmJciW
dHbbVa/T1J2NUy9699j0d+jhxFOEibIAP/00lq2OV2Q0gBTjZz08533hSKnXY7Z738jZOfkj3K7k
cPsEIk5zHHJMcRWAj9PM9LgkP/clMKvak8BtTUcTKQxrtP3EdXKqNG+oQ2ARhWD4Og3Fh5LKf9XR
+IGnRDHiCbD7jAVn9Bh5h+VE/zASttS3XBG64KabWwnjnDc1xgrQyCgSBMupUx+rarab5NP+6m2/
H6yEcK67saTZqA3JgkaLX/wo3MjPncEZcm90GYv7JGJLFWnFOW8gr5VJFFDLNdqzanpR9amSjvtK
7Ru3JnPOe+xLo2gK5FvBfBPoTgi2afqTRoIQsW/aGj/2pEhR11nLAjrrqsQ4p+xIRe/9nSKc0y6r
cogllofr6bGjnpnmtkw9ArS6fTmiPeE8N1kU3RwylD7rUTrkS+JYmvolrT/AHwbokv91OprMOQOr
NPHqUqIQEA+53ZMA7GuJiP5ItCucOxgzs9cAZ265lnlXpA+jqKAqsC2+h1ZfApkMMavekspppUea
zXYcHGZRk+GmHIqXaUPVdIKs8/fkoAJPSSyHyNyq+lwkx1h7GtSrpRL55+3zv5LDnZVBWzC2ueD8
t15zAiO7lztWa2N+5R0gM/C6D9kaBVEy7EBWgTj0u2KSHmdJN7K5kpZ4KBhbLXFqSfC2u2kFKyGc
VyNamIQlRVCQ1fShacfzoH6gc1aVVyK4DQqqsSOzipRAA2W2WR7UoXCm6GH/YG4XgXDlRz8ZNSzg
L/2+Wmqp5UVf4rFFOjLE4dRLADhkS4s9YIdCR7Xnb9aP+PO+1E13sBLKndOonPM6bJH8DnrnLZPl
DH3s99ni74thn/kjcq/EcEc1CptEk1l8m6Kvo/k5Xw758Bnktqn+2MWCd7HN43SRxadUk7wMTdPj
HcQYCycmX2IkPLke2n192Fdq+0CtJHH2XeWNopAQL4tSfapOhesnPsM7t8HLCN46F6Cz7r7ETVtf
CeRt3Wjadh7QMUqimxEU9+Fp//uipeMNPbYkNLPMjP3iMUyvUgDDJdqZCvHhRHI4T9TRKO9rFUEI
4AK+NehORUq36JJD3opQhtip2bE8vvtVtxpLlid0sdClc4b2QNW7ZMyBYXCliviOBWeJBz8v08Ig
UYnmshEC1K60y+xtGJ73t0gkhPMSJVliUD6yk6QfAabVG6dYNC0qsjLOJ2RtPCYFxZJF4de+fs1F
FxLR9zlnMNS6GRVAA3IlEAWkiWwLoaW2K2SXg8J3sGpBXIymChUmxSZnEIu6w5HcV8e+f493qhud
ddn5q53hW1q1SmtIAKBrV40/m9Jjknxue0EeylZmx5h5DuBWqxvFGlC0Vw+az4qnvY8igvBZT3A8
+c6vKJgDI2nQ9qPF09cplFme6CracK6kSnTNYi7lT5U0U1MUTTEon1qPsZkVeteYbvpPctLPlR8B
W0+PsE2qX/v/h3YQkUCm/KoUY2W5CTZ6lGLGh87VwMwS+WPigeLHJn530CRb5LS3iyX6RUXuyMag
m6QTOgVdivrF4ip2fA78X6869XHfBrcNxFB1NlCCQQvOgaudLNEccE5uYnUYjJFB1fkWKdYxSQ89
ktgsPFqirupth3QRyfnyUbaUvpdH0yXBfdaFmPjwFFFPwLbHuMhgv2G1Z5JcdCXt8XZpJdc0v4pE
W7Rt8JfvczYxtUHWkRQVM1pTe6yvQwCuj7Kb5Y/72yNaK84S1CXGQBHGy10ZLOGdN8uqHYp6HUVr
xXnvoKbpGEYDLt3T4CkmuJUU1d9X4z9S1ct6cR5cUubWIjMO7dV47lEcaTGgbng9g9oHi43kZo67
L1GgFD8qEwBxrSLRjJyudTP5RupP+98XbAzfF54oqTmnGaWuNWq5W2WZbxk0dsdBhFwgEsRlcLki
D8VUAolBbb7R7gpvBHZHPu8rw6zoT5f67+7wWLi06GoAbuKBMjJOy+I25dmw7qc3TTSKJdoU9vfV
qSylibRaqFMX9flbVe2urEzQp7VdjMW75P/zZ3/0UXdjqI1N8KtTsEFrWIRRIuntHf3FF70XitaN
8wJlQivkPjGqPK2BJzUl/24Uo7PE5kszxm7UUQHc5vb9wSAKmmQomBxl7hiVC52bNsXVVYowZqr3
jkqmEx5+VRuYqU4m1x4pH8bBGwCGZmvWgIG3RDk0RiXIXLYj1OWH8JUO00ziPquR93fu4IIdyAnP
xRGAg5iZEhGVbd4EV6K4O1PaRwSRUkMbSn7oYn9oFTufTpP8PIPZNMxe94/CpomupHHHTdHisezQ
NOD2uZslD6aodLN5nFff5+ItCcO0BAix6RrAsyTZqc+/VKMgaGwfgpUQ7pypXSUHlA3uzg6JnPBY
HwK8mQ9e8BoCevhDL70raUzl1anWOkub6x4vEglma+s6AedMbTeWCCF6M+SuxHCHTbeMqW5C3GPi
6S1dzvXwWQ2vaCGIVJv7byqygsYT2dL42585d3Fby6WJgHsfz4dYEh1hZkB/+NqVAE4NqVQTPYsm
0y1es+vqhKcwT3KKyPm/EaZseqiVNPb31d5MfSGhaZFQdy6uSpSDIk9vM1eT7gPzef/gbBr2ShKX
RRh91pVLVQGpKrwxAUFtLGgS+r4vQ7Q5nPuL6tKI+xo1YmOunVg6DZWojUYggb8GYqggpbWFSJig
QaL7kRSCoylYJf7Kl5SZEYUFKrdjphzipbS1qfGrVtSLJhLDebEwDpsqqFC4DdWzET8bgGSJP+3v
BbPTHTvmr3xmGJV5FSDDlnDhX85aGTlp+kJD0ZPQtjO7GBY/uJhbch6nJULN4OOhHbghg2EH/gB+
IflonEbRhO52qrqSx7mzrB30ctER1A3cKf3wON7kB9RUpU+1y7LVxE7eIiFqt1BLzi1YVq0rEWi1
8Ig8uMSJnNLBEPRRRitfcaCC5FW0d5xXSLQecYgxpxTq9RLdU0D6V9SJ6NO+iYiskHMJRYvxuVFm
F2fA76V2JF3Li7svQqQJ5xHKTm5GLUCh3aqPGtqVlwzIG3aWihgkBX6BnwnqhqxJBtZvGaTHityk
VPAmIVgqfiBID8slwOWOuqS5rtX3dinR3LtIBc4n6IQ0JAzQXWSM81umt/d6IeIlEWnBJTeBTM0s
AmEwQwXP1NxWfpbyy/6Gi7Rgf18FNHNs9LEMcK/Ty/tU/ZF8qPv0cvp5AEEp6OIgipvAzZtvlfmc
JZ8rkYjtWuNKBnfWga5RG2oGEIDu++BGX7Rj7lDZaV8Xh/jNwfpSfhM50e2NASmlahHQNfO31W7U
zdxi/F89+hfBJqs4tUZOSS8aCPsP1S6COCNLeymKLAuDWvrNBDeW+agoVZ/b74PX3Mo27seJI0JN
/g/XeZHJWZ2V9Jo0SD3cjCM7INuwwzOW1tbOzHWK2m+2Hc5FGGd/gwQS0XJAd7KGJFdnaLOlFwHR
qhH4zvfZ4j/j60UQ29KVoStDFy9dqbKAwCAqYs+I7wDpcD9WqHROHrtpST+CxtEfq0EQHkTWwtln
IzdTtCwF2sEacGLkDskrXFX8/YO8nZle9ONi0DT3eRQBfNnFwKhnKqOdJy9Lc6eSxA5E3nX7ugps
xP+1fy4S1bRJSNS+P2QrfuEmvqq9U3Bkx+rQFc7facbFpMIoOkXLUU9TjdaJ5ZdsOJRS50agpiu1
474s0YHjB2qSgnSkVyd09loAM2lzV/ZSLz+QZ/qQYarUqRzpg03Zl+XkR2wUjRRdGqtIyUL0E5tn
gsGh5TZU3NnX/eom7Oy/1JJzK1rQTikA8jAkOXsK7s3vcIm4Qh2NN4va+XOBky6i2BWcdL7PvUrK
CZDvOAWz/EUDB5WKtxPdFBw1kfPiSWINEsxqDMYw4LWg1h8eGcilcpt8XTzAurqiaj+z8x2nYnFO
RTLNKgFIKlwliX8UVe7koXaA8wQ91SNl+HWt6NYu8CUW50usNO/mRGuZqXwtUWBsvjVCvCKRDM6V
aIXejnkO64hOozfkPsPSDH6Eh94HiHoMWOv5m/ko6jIVCeVciqwvfVoWqMzn5lP1Rc3vFP1vrZ5z
JIkULLXFsEdqz7BnUAfVtZ07jIBidqUzhg/PsuC5cNMpgwKHos1dV00e8GKsJmJ2U41zZiROkr7F
2m02O3FW2tIksPzN47USxa2f2aSaGSl4NsEN2O5LB2SHtjHZ9EMGaJmKhW4pVHX4gvAYN31LKApu
OXlVsys1fpuyg8A9sQzjj2O1ksEZuWqN80Iz3ELqxg4l9EoVoHr+XjU2DYDnmnnhk8j6NtPglUTO
5Em7SMMkI3p22Vs63wqhPLYN4bJq3O60QVNpxYDv9xNSHHosqicrHJ0ILL+zyLuLdOHMPJswzNaD
hsedwwmDp7pnIUvc36HNw3pZLj5KWkGTTmqM4lTdxY6e3Js4rE0oqroIFOHDIrqpNXmJkIjG8imL
T7Hq/Z0WXBRkOEh5lmGhWuUhrV6U5YZ8qIq3Wihm6ausUzJaxIgIxfaprt1WN7yJkPtMNLkjWij2
95WULm7a0sywUEpwzsLrVBW8Aom+z8xh9X1liPsyyDDeZ1nnHG1xmQBLa+v7eC6X312kYfGD81nR
LFYWYSNG+RXTH9T8tL/Rm98HKYJh6uyyxg8c9VquJHmHW1QmnYfgKokEvnfrOChUYwj5aB3EIN/v
6zMHKDYtUo7X8fIh+t5mj13q7muwmdesRTAVV1vQD1NL5hJze6MzoYUBkH4ny2nd+pR52UHyBdK2
HPBaGrfhkwTeJAV9Gki5HYKWkMTFreW5tBAq36/UrugOL1pBzuMvdAAwqtRhPIe8wg4Ax2n3Ik5U
kQzOx4N6NwJ9Bs5i1SGEhKeCUCePvf2lEwnhHL1aRkawlHjviHvVAbNxfrWgF+3vZHAOvshpXcuM
ojSar7JqsqfoieaitiDm/PgYvDIB/sGfZCWwulrcuqrmWIGpCzPYjVN54FtlNVu0YwuaRgULx5dU
kkqapyEhsID5aPW3SzHbRf51f+E233vXSnEev2xLBa3KeI0MMYBBnOp9lAn9oqPLqt+9LTJr0bHl
OwGaYOmDyNDY2Jn0XXOnI1qr7AlTTVhBMQevUD/OSwydNapphIskmmg85iXy2k6dzA7vf91cgSi0
v6Jbec16QdmurtxSLhMAkszI1FqjsqXh3LRXE4YtjfhGEvVdbjrxi5M1ORdRkIIYCSsDFMY3Gn9e
aoEq7N/vGTznHgBrW2WGwbKNHKSyGOrtWltWf2rTR4LdSg/OQ2S0sgyzQ8WrMA+Bfh1LglAh0oPz
DhSwAhg2gyvFSP5NUeteUTSO1SenciGCNFBkb3weOBgW3sUtnCftDrAnaMCejk3g1ECgB+P6W3b4
ABkrpugQxFWiUo0Qrnch7pWqnGpcElPQ6vVIpwoy32FOq431W1Rf7S5LBTe4zRPMOIBlHbjd+J+L
7Z2k5eATaJG5n+Uza7SKD/RmAYRQ7sb+R/LqtTD+/MZDM0q4eAHO5dsUjbaVHbX4sH9kNzdtLYQ7
s3rB+rhIChRGB4ADKP0A4KeziS0dTL9y+itLEEq2PDsbQLE0k6Bpix+rqDN96oo4BExi8QlDpDmg
AOjPfZ22fIOqo4PV0BXUOHnwyk4NaU4tNAEo9FHP72rL/8j3LQtgjjoALv649OqTWfTDQt08Mf2o
rGFo5LgvYsuTqvpFBOfe5IJMltwF4JGTn4OUOE1zoBPGXUGzMIvghTd3xGIWTWRsCW/TNGxCMgYZ
0rvsaQSDSYx3WUV0Dd3yQxgpMUwK/EpgYvEHJ51zQyFI5hYtsfPGGcPW6X/0hmBrNg/oWg53ZvRQ
1TIQGbPnCsWfTmBIOaknYluHzCt+mt7+Lm0eHqAW6IBkVNG7yWP4lw1t9UrDVQIY6ww+I/TUEW/Z
Olh0Qqd7k06idq2tvVoJ5JHS8I5dDZQyXKn0SQLJR/i1FoFxbZ0e/GS058C2dbBV/h7EJTzPd4Ad
RKo39LeKFNwq4yAIriIRXNCb5trKE4JCKQZR4+EUZoJIJPo+F/TURlfopDSAPcr/IdGLJCJ1Y/+e
Tw5WS8SPNLUtbXQMl+ANguHIHfJD69cnchQh22yemctO8PFNHbMhSYwcpIgkdxR6MELFDprToD3t
m7FguQiXB2dN1ElJjByEIplXXrLxef/7W85svVzc2R9Uko6AlUWbdUSvegWPDHXsmG1jq33iN2Ay
2hcnWjam7ioLLWSz6wDAhpokZtGD8jqM78fpylhe98WIVo0d1ZUYPNvpdGD9F4vxYqWvqKztf1+k
Bvv76vtWu0QE5WlcFlTql3HpqX3/Vg+jEzeiPniRPXNHPg+0PjQDHHkGv9ffDMf41J7U40cudWs7
4I59BrIgUqoINHj17I1PJXCU6MP+om37x3+dFx/6pXBJgfjDinjFQcpPQ3qUPjL8sNKCb2IbSDFa
g8wy6vnU6a/C8WOBCn80sc3zpLQzVsmKZXsMnlQ6uLkhwEXaNF4GQQHMRQy48mM+ajm0fZLgySgY
u8elWY5S0Aq2YjsUr2RwBixHmRl0IarcoF1j3QroxYQrO2HM/WOUiiyr/FchzoQj5HtAokBImYiH
OTx2XetlwH2LZo9FC8fZMHrl0MKa4F6o1cWhSRRX6yeB/9o0gJUqXPSqFGlIsgZPo/n0Nhuv4VQ7
hmiyVCDjjw7zQi9ywq63WnwtBVeldVd8pM9htSPvXQMr/xWMoxwrFd7XYjzUS+DtLDMnXQR1os1+
wrUULnYllCZJZuE06g+/yE0mMCG7DEsDAMNn4OMXuV0dRKMJouXjItqI3Ytm9jw5LnczKNeBuyqs
TrFf/keScTGD996E1fq1izZ0RvueyeqHxUWnuYcHqTMbAygOoqfr7Ux2JY1pvJamJm2jsp7Wzv11
DYx845FN4bHjatzXon0TnKN3RtG1vKkxQ7VE5hydwkcZTMkkPJJT609Oe5IjENbRL7qIGHJbJrF0
qhANqLz8rlUxiYwaaWE01VdhS4+5iEZlM5CCLeF/JbBfsNKqkFM5mlqEH2O5neI7EL3aDSCay16x
jejKKH+2tQiyfbP7RlvJ5HdumYMFNzv2Ps/AFqdjcCxPvyqKIue3bfYX9XiPvlg12jRxpAFjNSo/
6FdTE8SlzaRnpQznxtshTZNO1nVALUR37TjdxLS1A+1t+QhYyXrVOD+uNTQiRMNbfFElbp3T27yM
PlDaW4vg/HjaNk1JM5g4HX3TPLTFaT/X2UyrL2vF1+SjRjFUuUpNN1FjW7fCt5gO93M1HbPgSYgb
+h8O4t+95yvyy2IuQZpCmwYzScSBhy1s3SW2CYTc+m48lgIPIdKOc+xlnLWKJSEnLesGdG+pE5IW
IEyR3fSGTQdvfy0Fls1X5gE/ngDECklXYnwLg5+G8kBnwX1BYNom5xvqsl2KnHk8E0xRpnJVS2A4
lBVnkEd7X5ktOmYkQ5e94lzCkuRF2wIjnjV0NdeSjX73t9qRAC4VfB8aO7hTvMTLboTlEJGKnH8Y
l2SSyDRZ7vwgn938KyMbyw/fa7f3u38WTwWgtwhG+T90NYFmg3qfYvKXZJrDQ8wjOl2a79qTeSCA
acmd7Mpw6GPrSw8MsTf288+CFd4OzhepnHWmk641y4TJH+DD/JqDBM4atRNA4nkMu0sYu7aX9iKQ
i11FQiqLZhCIR4+HHA2PE+BMpuSEhqKPHAWCaXXZMnUNFIK/x7BISpo6CGGn46R5uIQ6VMXWdbmg
i2DzxKGArhLQPhl4NfpdzLBEVWlVLerOQPXucBUEN9NoCk7C5qqthPBnzoiVREoRsCJroo4Vt6Uf
5sGPpFnM42hJo79vFpsJxkocd+7kehzjYWG3z+mltL4O5Qdq59rq+9z5CrJCTfsR6kjtEdhRdlU5
GDvb10G0ZFwEVuIqnYjE0vbkVCR3Q3ptJJ9V+XFfyvsF44/sdqUKF3/zTBlSpUNnLSs5FH5+CE+q
z7KWDxXRVoK4KJykUZ2a6Chx66hzg3/MOnDS+iEKjwKFmL3uKKTLv9uznGU9KWL0E8gH8sBUitzB
tl7oQQUuZnGoXIE8ga3xMy1Ra0XKUKH81HrAQLutHYxiH5XFtm5+ta/XV1EikLkZki9LyZPeaEQu
QmtEN0ObRfeN/kOSW8+ynpqlAECRILnZzjdWwjj/YC25FqkD3FCmOeTQXY+YNdfd+DrKbOPQn/4P
PJmiHWQrvkreZSsbjJr1Hek3g8ve9iQHj4gM7Ss6pr5+Kxp2YJa3ZzGct+iTLjaXBPIGv8MofXcc
/egoH4VRmcWiP+ToqoFmJ0a1xvdTARRATqwFF8no1J3KB0Z/Dn66a+mAyOgSwQvpplmuhLEfs1rE
vO0HShJgzMHjuj3NQd8gSAy3LzwrEZxlaNnY/gL2AclwdcrfA35u2czsYz9w9s/ZZphaCeOMoqr7
SGrZJungt03HU5IGNqmf9oVsVzFWUjhTiHXaB0uGYFi8yoBEv1HP6XE6zvdT5s6vk8fQ3wvnI8/L
2kooF00SMO7MY4srkJ5f6aWTa98LKgjyImvggolmgeO6imF6YRW8YvT7So1EiPkiEVwgmUIpbjGa
AvSqJvKq0TgOVOT3RDbAhZC2yGg/RkgxAROTLrbRf5o+wqGx2gsenLyLS2lgDKKuGX1OzGNqPRqd
IHnYDOyX7da4vE6SlqjsDVxxSO1n3/GAZdOvbfy8b8mbIWIlhDv+oGEIahLiKSnqgKskPfbdYTK9
wbofRI0z2wFiJYpzA3HStApGxNDmerf42X3kJG74op4kajNM4MyZvuyrJvI7GucKIjWPlmACvsp8
VoBTVR4YJgfrpCockdcRGLXG+QOgWExmMlnAxJ/vhvkxpYJsRbRN3NHXB/D6ygTVPkn5mS+VHZWH
Tj+ngD8aRW3b26LQJ6FjPEzDQfw9IKiJoU/hCAeaoV0YkO6l9rkPXlpSuxgA8va3iJ31PyPdv7L4
BiSlzIiVlpCFkegm9tLccrJJPxlACc3vOxHF5PYDh34Rx52oIFbQW9XggYMcwuP8Ut70o60dSvSL
ebUvncrI31dvM2HQLV1Twf8J6iDOm/adFNVjh+u1Vj8r5oskfyqVu9K8y1EjqxLVniRBlr5thheB
nG+NUquoJHCfuGr+lEuPXfltX6Ftl3T5PmcbXUsXk1RwSZL6fapDRyIZyj0P/fhpX85/+Ip/BfHJ
uZQkFQ0C1Eib197LiMNIyUfURf7pXd03SlQIRAVuwdLx6blq9WHelbgOROOTGd93ooDxH8Z3UYnz
tNMSTX0VYG8wmlid+gPq9V77P6RdV3OlutL9RVQJECBeCTt5O0/w+IWaSM6ZX/8tzXx3jGXO1r0+
fnXVbiR1t1od1tr1u/b835DIy5YjOFs1pQOQIrAcJXkOrY+mDGlAuhz+Aau4kSDKAsz/b1sqPmh+
stNvjBSzuEgv8nTKe8AhdTAbo5UP00n2m54nM0aeA+PGXt+fyYysQNMAXEfGzretdysxwqqSXC+X
cMK2jac594FJiw4h21XmA++cT06BKxsx27SolUDh4uiTrKoTBZdiqn2J028pkiphd4i6VhIWb5/X
ShD/kNV5MU0vCpX3Xubgh95bWBenDiKPHEcxfpRl+TYjsJU0wfMF6dzm6FLBsoobYjpq8pTKcjfS
sxKcnRrX9pTX6CgeduUnTjCQutTLnPbMsZ4VT3bFy5Yk+D6UD7Nk4j1QE6CqSOppY+2O6btq8P/Z
OCDrClmJHISXVaMgHmur38dU7nEdFt64U0E/iHqsxKFv3lArccKNODUUxRt+AdcURHBx3LiRavmj
+qxmyg0ji1uo6ELOLMm9v6n1QCmzTBPc3uDUeK2Mczo204CmMi8KtDs9wfs2nvxUuQ5KiaDNgXCO
h/b/ksQ43QziUbFK/hS477JdfKjvebr5O/mea54C/ph4Z3uSu4s78jdBzUqksKdWUvZ0TiDyD3ZN
606HeP+nozHeyXISm35+JUy4VbR8mIk5Q1iiR84M7CFZc9a2ma0kCDeJHpVGpGWQMH3PjtZTBOwF
28+fOj/+Aq6sfSA5sU0zW4kTPbAeFmlSoBQyZoFTYZiefGqCp395RPwjVs4wC2eM0C9YU6TsiiO/
vRQX0KtLBbJADTw1spSORN91wflGQUjaLoaZWdVtZd2DOZIQX9rmLFV2wesaUx+gjxtikiNxmzOn
+rn7Oe6aT6HL2ehkHlGqGoIHHqtgmiJwV3jaM1RjV91y2xpcvOh0CIw92a2yvY2ocADPEnQIIhPP
HNlpW9Rops2S81L7Gkalh2c7e5BoB9fotwb8IkZcVjCWVa8OUEF02Pc3zW143xwKjGV7EQAydEA5
S7IuGvfqlyQK/rBpaxalPZReV9pdYJHdopZeDrJjba79AshbFUXhFl14Zp7vmak5vR48Rjryj5ri
IFd4tiqwQ8yhW+S5Gy8hEl/WQbIrW24N5Bq2rYElEnleQbnUGWQ+SaegfPb0B5mhO5Afyyk65HCh
MrSJLS+wFiYcgVqMA6kGFDVmeIHCeB6Cz5EMj2szJKKqBeJGik5w6NNrL9CnqRFNfIA4O/M6JBox
wBlaOdwByDMEW7q7EiY2cGlxWxkVQ7TS9BjqUkxHI2C//DHI2ku2LgTMUBA0QxgM86yCuyZTlmPE
P8IsRYvOdn1nJh/fowgrCYKHRm8z5qIzKCvdxw/9vtwPrnlr73mxOHNlTbXbh7SSJrjqMhrrULEw
G2JHDkPN9gh60hM5Ik8FdGbwusp8zGZql4JL0DYBpw7nJWgFUbuy6O2Cwvon7zd8RuiDRYi/bDrT
CV3zkN+i8VaSht/0pZhLQMGYYFgJcyqvlTEAfEZUTZXhDarHn4elOziscJLZmRH7kYNxlJG4b9qY
afM6A6X0DY/j0C50Ufg5lrbb5Ud4FWJIOmq2T49P9VjwGxiwFk6vTvKgblPgjWvX+i3P/XN4z6EC
Nj2ecDvZ4POm7q+kCdcs6etRNzLUKNWx8PMSzfHh7rLyb+7ZSoLoBNU4slmBMZ++/VFpH5b8oBCJ
COmeCb6vXCYloyMGrhqQ8QJGEjuGIHkPur5d4Mv0TrYgQdvrgk1pN6BNAdRzDqudpcmc3Nz/q10T
h2AiBMNLGgId3LLpp1RpXXVCEbS03vN4oi+nYwk2pCXghrJ7XFHjie05I7jiqntrTzwO+/Seasxa
mBB5007JlC6yQQuoFscYY1j9YBwAB+Jd3rttf7RalODQIxYFRahgqLD11V1iOwWmuZMdLt8K7zUn
+rq4nI0DOWGJ3K0oaL0+wc2birHYYFSD6d6z2cWYAaCY5tsl8HnDTIwQeZQcn0QVLcFX5L09xUsP
XxGjeFyeU/tr956WrvWaBAfR0AENJn0GjvoAcHVAIJvVZacg0Cve5fhs0+K0FYb6hkjCYnGNmboC
j8B7w2ng+KIduZtOf2qe7+luRvPYX2HCUUVLoc+2jT7ZCRExMXaU/Ix6STVqy7caRDd1w2IaQBMF
R2Frha2VRkVBE3avsdtGxomw/fsWsXDrIitgCZ51SnSrLfKAeuVof8us+RuZflzW6C39ArrHXwmi
X63tMgS3GUWl+2uixLvOBjqWIjEbmRBhm7Kp6VSqKNSbI82Js88kSdywegc8KsYyTWYZto0eOsFS
Zn3MddCF2h5LTmUKsNcdfQ/H0FqEYCko0PblRDHdznpvSU+jJnlO8OMUXzzr3xeOu9eiIB+WRMFQ
zm1RHqNMdSvynGZoHp6+v+PcV7slnHuD1uGUgbrTi+3M69TJV2h53amD7N7ecpjrJQlHvwytjTlM
yGmROFa92OdMPNlVB6JdnrqTtjRuWszLusTimd0E2pgSTO9PmNM5oX9pN3+hKGVNrnXNx2cVKV7e
pnKvJAr3a9dXVTCmaGGi/VeAptpwoo2shLUZ/mDK3LZ554umifH3FLa0nLURLBKeiWZQoBIku+ob
cPn21ld5O+rmJlKMF6jUBoKRWKIr7MJQFBPPJW203Ha4MlMZbeSmBEMFSgjGqA1c5K8De1u3A7NY
wFiyNE/z8MUaHt6h3qvfF+KQhBmIrxfL8kDJflUMxT4gyrU5y9C2tpcBOQbYNugbEKaGNe3MVFRG
hjgeHbSVXS31KHsE8W994xWMv0LEbC36rdtIa8DPFaRO0vo8iEt2aF9rTxzg/L9oIZOsSuyxaPNa
1cYB3U/Kwb5N7lq3dtldvNefzdvoAPBh3ZHd1TKJwnHp9ULysI8sDO93n+I+9GkFNb+sEpuPSXSO
/eewxOH9dsRATcCqwIvOM+bcefShfQmRhFb2xck+ymqn/DK4dGx8zat0KutTGpkduh/aVt9ZfbEL
ykp3QFx6wh3SeJcXt+mEDGaC78yk6JkXbg51UPJMS9DGbdKrOHci/Tmmx8siNhOpaKj+K0O4MtQW
KBuMIDDMzsmH8Co+KeBXcIYTyjCItpEDvGstyZnJliXcHiCvDkfWW9jD7JGqj1F2YpEkbPgHtfjP
ssBk+/qcTHD9AnsKxaUJSNvxATNcd9oxA/bBDFTQ6F6Wyt9W9RdxgucrMdOQqyMFL6/5baq8gMro
KS7vmUEEW1oKxEDRAA6UfMqdMTxk1eNIZVj3m0JMjrgCVh3C3qQwtJilPeEVufKujFIn7nxde3yP
wq2ECOGWVsRtEOUz+ofuE6C2WrvyPvQtf/4OyFY3uFLelUo3VgIFK1JG9NqoPea28jpI/FQDi0jT
GbcTLvc0SyQdoJv+YSVMMKcFENAAWYTJWvWTFu4wF+GltV9K9Zuf9xs/tJIj2JAyxFFMezQJ1H4P
/CweOeTucv8bS0Q6gSlZlJjUUNqRqVEEg82MwAFwwUDBtLDcjqp/WTdkcgQrmspxUZQRjRaRmTp1
9WPBnQiIK1V9V6DysnuWYE26FWekisCIEBpB7zWGcj8Uvba/vJpt17qSwqPo1V2B5rJIAy5G4OmP
nPmuRD2WUHTe8wJpudOuUlDmSmRu+qGVSOF60oZlqWze49hoPwugSNuzxHfLBHAXslrTjOahYjQb
0Ar38Kb6c5t8ubxrEh9kCe4BlNdVw3pcsAlgheLCrUwE36p7WQg3+QvWI77AQ8SoeaBAoc0C88vl
LfTOVRPVj7+HMtoK2XoEh1Aj4m46C8TPff81D92o+j7LnmNbIkydakTDW9VEver1mZBq7ue+0i2v
LO6KxJmV+1k20iETIehVmVoYIoFoTj/nkNEvp9Qt8/cwZK0Xwr9ipVylnixp1IfB77mRwiv3ePFx
KG/esajfwelc1oItXV6LE1RtJmmMZFIF8PPmIemvivLX5d/ffN+tBQg3T1VXs6YngEKdkaTVveXQ
KnswRqAgkO2bwm2lDEb8pEW9XgsUlK1bQjPQawN36+THmcPpI5aDfqNMzmCguMLfFdIikkymcBMB
aXbobaYhyt+rO9An74wbcqy9P0CVzNc/XN7UrTviZYmmGNg1VjlXqYIlVgFadr50ubkzg1tNlynH
ZgS5FiRcRvlYxCwfYVWGc01cHeQR08HJrgiohhXPlDwHL9sXUANfa35WTNFgoPnIq9h+nPbKfFRk
XPeXtR2E14KIakwV2iJn0+m/khaTSrKud5kA/v+V9WpTnc89BZF2kxtnq7BujFiG1CY9FMFDRImZ
z8WCPndesdQw6V3u849ohsNrL/OTe/pwWdkkFmwS0UUkDL2Egcnnk+Kv0AHwaI+60/ga+J+T2pG1
mcjUQHAYZm12FjURqtrIo7PQ6UI3Tu4vr0lmQIKPSOp2IMMCe20SuHJ7cuxqp2m/ctngkGwtgl+w
p1lrmArvGiXKsWGda9nKp96ujpeXs3WVr8xUbDYoLR0Bj6bygBuBY69fMzPyequ7mlP1s72U+8vi
JEr+exBjpeRZm9upZeMiZCgiVtOt3u4uC5Bs22+NXAkAq4sd4NmP41EjhzJXr0ynk8E/SHTgt5mt
hCQpoB/UVjc9sMpGjjXavVPlzePU2uc+lY6fcuf1z7cSKuSvHYNhZ2k+DkvgDRPiUbwxvazR3U7P
3dYw9jEovaKw9Mdef25Y5ucqbsbalGyr7NwExxHrzcTMDN9A1OvRBlec/vnyucm2lP9/taVLaRQ9
02C6Szw4umK7sZn4GkBWChnCumwpgpNomj6OpxpLUeJzF56D9OPllWzCFqxNSvAQ+lLpScsfzMFP
JCfN++vZB52R7yhuOe2M+8Xv9tn+PdirJnpXdWaZHB5CuG4TzAxMREnhLobPwa94uG+IxFNsW9aL
BOGOXUy1Y20Ph8QadITnaJEln2MZjcLm8Ph6HcI1q5oBEGsLPJCiIzvlfnCs/OKmRJfVe4rya0GC
VTVxFY+91ZqeFjzm8ffA3jdUotOyHROMJhnSqtFjxFq0vEMPupsg8O9/XNa2bW1+ORXBbvpAj4Og
ICDdBGFxpFFnqSX6LJMg2Eva21YyjFhFZC8HLRi/9nnwL1VLsJiC9tGcVxQjkp3yUe+61J3a2F8a
Q4Zivu1lXnZLuFS7pme4INCZH5qVYyp+11Ev/m50kpeYRIyY8CloOsyWjUu1L0q3syYvLNGfxVrX
nB8vH79MkmD2zEjKzuJmH4JuRg+uJqCzN2iopfvLcvgJvL2D/m6cmPGpIi2wugFRD8BXces9DtFt
2KC4YyYOS12jlygEP4dL4gQvUORRM5Kiw6MobZ1ieaB97oT5oR0+K6AL6PR7k0qOTGKrlugO5lIx
wYQA75Y/Urtx0pQC+1n2KpIdl+ARzIhgG/jVoDXnZHALsK4u6O+U9ZTIto9/xuoyJdikkimwp8Ae
0Vpw0k31UBa3LXOy+HmIXZv9vKwem7tHVWIh9Y1mFXFKowyr2ppMCEz7+KpNJqeqs4c5l4Tem57o
RYpY85uTikV9u6BsPtyO1YcikKxi83RWvy8Ykx6NTWkBg8ojOnEYOarlKVNCdxr9f7VbunCTqpUR
k6nDbtnamfX3o+HTXGJA2y+91VoEC4KxKmpDBuwVpoPuF0919CsFQaKDcUygNaWeDIxFdjiCARXW
SJeQoD7aL35E7lNpZMC/+I1PWK2I6+BKqSsMuDcK5ha87KhlTrUr9+QYHDhAf+Y3P0NPVn6V6LQ4
iZHkZQ0+VmjbMnduGDoJ1Vx1lJyTTOWEyxXIMn03TrgpWNU5jLlFFjt0vHpXacBcbZ5ww6p5mmR6
qqEEgbHBYr7i4E9le0ikjxXZrnHXtDolpcMwrt2gm61TveB6ONf3+T7YVX72qdScAE3RnA7lPeCF
q9WJoN1abQXweKAc6EjwOU3BVLak56GTYY9L1kZF/zAU6NlR4B/UqHJr+2EynqxQ0g4oMSMRsHtR
szKMDaSZGOCB6UMlI7OWrUHwC42VWazRwOMyqh9I7/Xqr0G2BJkIwRPYOjIkYBlAm8l81w5eQfak
lZiNTAT//0rL9EItaT9ToFUuzSN4mB71IXN0ULFfdtSywxDu0SZv4nmhsBoDAIUhfbCN3WUBsnUI
5l9VoZYDaRxtyLm/6IcYvbOTpBtzWwTGO9DNCPcrNkE0ujm2U4FchWk81XXuht/j7tflVWxuk4nf
JgYoJt7wfpCYVKTrR/Q369mui3tnVBTJKmQiBP/FlhodvyHqwiX4aulVLwPclP2+4LbMekj1tGgR
30aKr1q/ak3W+cKP8s319bJJoo8aSFuHcwhdauLEDZQbLbox2gfe6aDKUtXbl/9KluCoYHyZVk8p
ioBH9bbzdECaNJ0TAEKAPWmc/1pyOps6tpInBDSlMin9zHdPqaJzZqmKE9BmcuIie7ysadsJ5ZUk
wX2llpXOqZYYXkqno6qB0LF29PFKG79nwS4AIZVeHvCovy6TwikySZVBKp1r0crtJBaazjUzDdDo
vuw0IBsrbvKtfkpuOKm4tL4m21X+/5U05GWnnsMZenr4dc5yJ+nPuv1weUNlMgQPh83MWrPDrD+Z
D7Hhkfi8vAd/FUgq//EOVPBxS60UeROgU480u3k6WeqeyNBTpAcjuAfNQsaIJahrqLe9H4MLWnHZ
OT4SL8fByEp2fE8uWbLgK/Ihy2O83JCtSAKnD++ZBczc9HOrS5qwJGcjshGk5jK1czejaKydVeUp
SY/hLDl+idsTCQlY0uapoUdo5IhPlbGrM8mrWrJVhuAYrIH2Q2WgWcketNKdq+S6JeWuDNUP8SId
f5EtRvANrGODlWo4l+pp2ZFPLVCj0BC6Yz2AW/lcHLBr95etRyZR8AdmWwU8J492EevY914nA0re
nOhZ2Y4huAAlQ5weFqgJ9if1Nnc4Q2e0w4Txwbgnu86NfKlyy5ROcAjQuBkM12jtSRLiFMNpaoFq
XBwu75tMiOASaG6AJizGSZnLsTfPmeLnMrQDmeYJHsFKaosgXW15U5Z4k/5p6gyfJR/b4dPlpchU
QHAGRToocU/xKq3KW4NeL9O/2yoR3qjLqjmPa2hAmoVOhDpTFjlLKYlzJechFg+KKCnnxIIbQDv3
Va1hjNTOnuz54+WtkkRAIsZouBhjzjoUEELgM6kLqBVSt1NjN4hzN5U19WwLY2hcxKAFOnsEZ6Bj
xknJ2/hPLsdWOqdN94Rdsz7zYybJS23r2osswQ0AhRhF9RRhQY/DwRzwXFFH1e6rUrKB/xDXvQji
57iKCJRMm7WhbGCR18uOYzYEH4qrMAZqauGPh/qqlhHQbvbgmeaLRMEdWOaCVlPAPKNPsoJUToQW
ec1V1oA+QtuBXXcnQzjY1sUXiYJvMI2uNetxMDyK27VOvSJd3N6Q3EsyIYJ3MKycqkmMmGRgy74m
SOyY5Q1SCM5ljd/EFVxvn+AdssFIMZBZB56qAkuctz8MJ8PA5A2Hk5HFJZJFiaQBNFPr2W468PAN
j5a91/vFMd/DILdakIggTu1owvggWoBno2Vu1E+Kk4Wy9kKZnjMhbLDnmsRNHQW4sAGBxm+96WD7
0Wft0Xwy3OgkK57yY3gb0f3VOZEioEZeUdEAWfcXsVrd1yDJknWXyg5I8BO9khQtK4EEWqsnM3zM
6+thlCi2xO2J837pWNlao4amN+UjkA/6z/FQ+UFW4lkegvWv+nxZwWUrEtxDEdHGmowEHYfk2rQ+
jeF+aiVRsFQZRIdQ5XZtE1xO0Rnlc2A3D1fBrn76g+kQ+JNE3taSGFgsCWA+NPIGOSY226JrLRvZ
K5CYKdWXRC08UzYitflgWUsRHBDJ1ZCqNq94wpMbu2yX7vVrevvfca5v3U9rYaIXUkg5Yp6edzx8
NNIHwwDHu7m3ZLwrW7r3IkYVWwu7Mg8HJMvQ25wcInpUl8fEuI5MkEQrMuTRraiLqbZFkWwCEIY4
aRGmyhgbEzpDp7E+WnX5zSKKJPDaFKGBDU7V0U4BmKnXdy2y/9ZQLUAIqGZ2Hsz2rkI30WXr2dww
nRADBTNLN0SKURZNS0419GrX+Y8iuNaTzrdiG29Jp7dy/7KszeUAuwbhEMVwtsgKZ855kLOSt7ZS
4k6d/ThWMsKuTcsBFI+pgjCVgV709Y61kxbYZYSQyxyfMeWQTzd1vru8CpkIwYMOnd1Ec4Cm0ik+
p5kXVx9a2TizTAT//yrGmtJszpsReTpbPYfRIbIfK9k9sHnuq40SvGafJrpphGXgde11yT6Z5Qc9
diP7uh1/XN6uTcNfCRJcp9XafTxlqC4RysDAcY7r0SnoVfQePjjA0fw9ecGb1bNZlFGHic8lKXcp
C05G03+1i0jG3L6pxBQTv5YKMBo8Rl6fDaZX834aMSDL8mYXY5I9K5vj5S3bfHKzlQwx9kC6Ih8S
4La08ZEDvsWndD8QwOrrBvIIHIBVDl20FX+sZQqW0xRG1XcstLwBA0JjdQ5rFAO/hnhGRGXiZGi5
Wx4uL1MmUTAkNdM7dVSQ9+P4xgUwQsYdv3tkmi47MMGYWAAqmKTCZi6xce47/UTp18sL2QwP1nsn
GpM1Il+xoKOUg56AMWAXfmwsUDvwBvr5YOhO+O2yxG0H8aKEglGNgH2qbQsVNGY9Zt9V9lnaobjt
HyxN1zkO0hu0MdVqWUVtlGzS0NKdXJ86z0zHW3Dc1E5idT/AgCmroG4f1F+RYhvw0FErqxEgg/Oy
vkrz8rmcmv179u1FhGC8Yw4m8rzBU9KurtP4jgYnNkrqEP+gDC8yBOPV6rLXsgKOqPat3mGndh94
sbpT99ENxxpGzlF2h2+72BeJgukOSz/S1kBhagkyp4kNJ4+pA7zGOH36d9snWGw+LoUy62gdMlPf
Dm8N08mm94gAtIFpg65dt8SxriRioVERBHARzia5Yfa1GUjmOzeNZyVCvCmsjJaWgU7zsABUoflM
0sHpkaG9vFeb2rySIgS8Q0IbUx/yAAXJs10/FrMk4bO1ClvVDJgn0ADBT/b6HkrQtNEOOW9WHq76
8moGSd+74pC1DEGVm6wEc12Kjjum3gcxGJVvk/eEuGsRgu5qc2rWRojpDLO5m5ZjHny4fAyybRJU
1q5ZWQHoAtUF5HBq5S5bWr9VJWe95SxtldMPAIUPk/6CO67rShm0Du54YF8TjHQP89FSPhPNT6UQ
dXw/xDTBWpSgvCikmyOwjVCQuRo84lY79Rtaqr7MT4EDBJ9bcDq/Z/9eliaosWHHeKZ2FUy+BuqI
4pdjChzp538lRKxLR3FR60uAyyYjkVt90TXiKIt7WYbkjMS4TS+QRxwWvHZntXSUxkuwVUa+U9B6
ovbeZVlbDnl1SGIDDdJS0wJ6Oz4DdCJN7GrpgSiBL70xt5X77+FQwXgMJQRGf6EhE8b8Kj7qP+tW
Vm6WiRDsJ7NCY+gShIXJcTjGfv6RKA6w3xHacIWrUxcgfw/kX+oD/6jV+wcwsXms9AZQQSPqGAOI
LJfGMeLvl09pMwGyPiYhbGNK0XVWjCmM7MxRR9DM91g4qtv97g+ToT1uxgVraYKTMNOBBJmKue5C
d+NPHMK13IfXn3PdzW6I9764dy1P8BQpugTUukHvYAx6A3CXuKkMbJuf/RtfBMwjvOZtAjwiQYIx
MQL2u5qb1BeleZhlGZZNM1r9vuB7lnpQ1THCA4G3deiW5iblp7x7MqEQlzVBIkiMPO0ubTQ2t0iC
tGdanYndOd3kJNrjvxMjXNksbatRZZgLK8jkLMZ+mp4T/dQl/mUxfNsvHMtvtV9ZT0AnJI6QOvJS
QAa20c9g/BikvlqiXtIQfzRlkc62PBvMMYYONGfRs5r9ZAyRVaKh3Ngh6eMwnSLx8sTny4P4Y/Oe
hz4uuL/ihKAkW0CXVffou5vTU96hjwkgN+2vy1u4rRAvMgTHGpNBi5K5/Z1TLtiHXFXc6WegxpJ7
YvNOWi1FcK5FWVbWWMC5UhTtzMB2tPluCR5rcrZl/VjbtvqyIsGlTr2SE2A8oucyXn7oWXK0C3V/
edO2PdxqOXxXV4rXsGVRawseZ96zPTo59tZN6la+CtTtas8jlsvyNq+mlTjBoVZZGjH0vSAB2+1t
E009p0DWJLB5QEhVqpqOrDJgh1+vKAbK5zwPJSzW/hYjSUr6zJ3H8LFoPpnNINGG7f2ziA2PqmFE
WER3yxeTjZoKGpL8E8WQ5aFGC1HrjaVjnEI395T39CzreK4BSE5TDfYGxbIlcQYyFwb0hMnX9QNh
+/odeDCvRAh3RDcEscUKAGIXXeSz+DzQ65l+H6jEtW7tHWgzQAFmoW5iWL//v9K9QGmCoKQFQHsj
BxObf5iah6vmEDYe2RmuHHp7w0e8kigYb5t1CRsmsIKoOp5eoasCizgrfCrDntxQ81dyBMs1yj4h
mO4FiPdoH6byqdeB+LZ8/Z9t6ZUQwXTTxgz1Nsf28SmnfsKYoOLk7f9usK+ECAbbEPgeAiB4ryb3
iMBb+2Skh3+3DkHdyhxvyZGiYjIOH0e8KAEB/I4WklerEHzCYFtLmeojgMixR6y8ipQrZWh2dbAz
zS+XV7OpYgy1bpXAPN8gp4bVvCRZC2C3eSqcSgH61eymT40pS1ltqthKjnD6aIVqsz4qgWb7i55K
vzrzPoHSzVrXcvPz7M2I9Q+y7qhtk0WvNmDr4YEAuP7auY6qPmPwZODQ9Rx1BIR6++WB47vxRrnA
HSSbubnIlTghblj6eZ4obNajeeREAPQKOqc0JaMT0kUJkUOgzXaXKeCcW9AFGqILVEuc6Ft4tPaq
H51I7tgSjd+42AET/rKLghvSlbyboi5EAqVtXNbTnU5n97IabokA0D+HLzRQPBXvJWUM584wAHYc
5sYVGewPRdr6l0VsHc5ahGC3VQxPyuKRejXmkxlosSKHzDLoEZkQwXK1YEqSIWBQc3Kd0afpOZQ1
AUt2SuyUG2zQai6ZzVmlP6n0yk4lIdZGPAIaVz5irxmoz4nZURscg3TIMNbS660PDKc+PodJ7hrt
bpZN224tZS1KOJGmRyG10yzqmWb2HM7XsdH8vHzmssUIx2EVVI9ogjunB+yi06P7uxxsX2/6yLG1
+SpJZOH21vmvliQ2JxXo/sMcOfoxWxtYrfmdEY+7msherZKNE9uTgj5Po3LEshr1Lip+JpbEW8tW
IfixuU2ZWgapgeYQ9tDVYHej+n0RBZI38aYYnSCY0oiKKpDoyJpJz/IZD++Z3E/2vq4Np5VNvGy1
9kGNwZCkgXCDvKEcJXapdFqKpypmjwK8HE/UBZhJ7naOlrmF4nNIIExVPlxWvG2xFmDuGeDuyZvW
jRZEpxi0QZRA9tVR98JTEbj9F+DOYDqw9MaD9SOSdYZvasVKpHDF2kapGglNKKg4GnfoPyb0/vKi
ZAKE4IoRO5ozbk1dAU55w3JY9Q64CgqqF4tRFX9vSt9JZo+gmwmZRwziDuGXTL3XZNfZhtq9kiFo
NxBtxrGjkFGwTHFaU2udAVwCHpJBMvD7jR17JUrQ8NRERBBNObKnpa+YH9pM1iogWwv/gNWbZFLK
aK5VHEmOb8e6nMbuvcp6vHzwWyHHq3Xwz1iJsVI7iaOUYvLUdqxb3h47HNiH9rt6qo/VqdiXkohj
y3xeCRR0eaxqe4lioJCrqkPvJ0wLu5mXYxR6iNzs0x/SiEhy88n2UlBvy+rtnsQGFqnlqEk7YUuc
KJTY0LYQ4C+aiLdRexSEELs2AXaNGaSSZlf2mF7V6D120qqWBFRbDR4URJJ46oNpGWhKwpHpMRsU
U+fYEtfk1J05vTgH4Lf8KnfIE5KQO3LoZZjNm/q+Eiocm9kwklEgRYMz+CpRnUDGgsYjAiHviEUB
B58hnn/L5VWk86zOIRaV64Oj9nvTOtdB547hV6XaBdJoblvvV/IE85q7iZZlC5UYdiiF+YUHSCDH
8vsdh2YFXZPk3t0qF7xan3BoRkmCckI+mgPJ3Vg8veXbuDKQu/8v+Hr+QUVedlM4LR2Jp1EraoQR
T+b96Ktevx8+s2Ps5sflV3PDaeGlUHnc4106QUH/g6xPJztEq4xyMG6Hc35C0/hNvyPfuT4GriyS
2VbIlyUKISYb6RQMCRQmGpozep9dJZaBevMvvrQiIcZUSKoBawdRTFfe1uV3vXXDZHCi6Lqs9xI3
zJ+rb0Wh0Ue3GdGYGPdFRtTrY4tYBqhRv4s72rEGuS9XDlnDx6afAgeyDdoJkBuIacnErIyB/ba0
drzpm+aKVMXVVCZfLy9JIkYc/otTo8sKYPt4wXK7lKfJvFoMCZfkFtYWNV6WIk7/AYiG0gIkCp5m
189zSry+pgdig6msN5+NvnDx9LzRwX2atpHMC2+q+0q2EGvkSlwktokTU7NKca229tUqeWjr9iNY
Nq7ZEO8tAP1WRveEwZoEBN766AR1crPUze7yTm9b++pT+Keu7vDJSuuo67ANZe6PKa4EYIu4uQvK
ynvMalTFXndRE5dyom5a4Eqs4EKzAEwzaYAX0Wi74XDITMnxyn5fcJlhyvoRu4YG5nAfRGcmyyFx
J/jG5lbfLzjJJV+o1Y7ALrCDZ9MwXOTRdll0rZmSwGBzHTA2Cyi4+luWxbDrCKghgIgxsY9a9DGW
NfxuXp0vvy+S41hFXpsAL6AoeD+Y6iPFnN2YOoABcifmJ9J8H1fsN9u2Esdd2UrbDNKAPWBAIiTP
nO7MychtPzyO8fuJcFEh/rt7tmBnPYa7dZPPD+o5kMGWmza9SoPUW2RANuqmt18JEqxoycJoqjEO
8rujtB68zMMIPlAH5rv+iT8li8lhuaP86vb9IZWFV5veciVcsKW0xvB3OZjg0qqqzywFnXZlPC1g
vL3sKrbEAPmXqFBGC5GjcEdXka7oJkCwPLQn3xVkdpqxeWw1GY/ElmWtxQh3s5mbYcAabGXRHubh
Wu9+xDq4Aw3JajaDqrUc4YKuaTgY2oLlGL1j3/6ZTzOuwwHzabkX72TovFuGvBInJuhqu6uGZOKa
nz7S4ZA2ktmn7dPh0a+FQh7TBIfXz6FNcw55pbJbJUfSrHUSWQF8ew02apsWpZhAEbS81ZNCK1qD
elTvHkzaXRuxLIe1GVubDDQiumqDQknMzScqgOiyDC2l6mN1rm/0AzuCcXxyl1/mDizqrmzi6R8E
osgBrh9knUS1LuosbpIqQ37kVP76M+KZukAc7sF7D2YjT5Zn2FY8ZJ00SIMVifPGCqKStEH/Dxqb
muP4M/SbqzpxWg9Di+jSbSz/stluuSZzJU7wgXHQjOA5xg3So8AG0KNR+6xMtxkeLpYklthSD3Dy
8oYc5NXeMA5NnV5EVYyj69LnQP1UMonJbq1k/fuCZ0Az0JTmBTgD/4+0L+uRG1ea/UUCJIraXiVV
qbZe7fb2ItjtMbXv+6+/wZnvuNVsTXFuGwOcAc4AlU0xGUzmElHE5UnNHmITIwIRO9d9sqNG7F3/
bpuOsTYnAIRR5GM35ljOeKK/OAF/jJp48Unz+BjE6MoUnLcO8Iu5N6JDDkEWTR1hbi7/Glpvzr6a
ugxbN6O9tRHh/s1Uskw2Q1uBeipvrTPq/Dt67Nxgfv6n+KUmnozGYXvXcJaBSuZbXaBq0We9IeCW
7NWPkRmk2tlijsvYxQylE8ccgMTwAuj325YQlSlLihIOj5Ywczf4C16u4ehRv/mlPI0+P11k9q97
ydZttbYoXIpJ1YL/YCkQZ04mypaHGheVki147H18hyF0gqjoNEAZRuy6juJUDWmOnYv0n3V21MZL
Wn7tKkmqYdMJV1ZEsNBNRsiCIwaqTKvbMfvOViSFSn5s3uzRyoRwiRhLUk2jieJrsdyz4jgWf5HU
LbpfanXRx8WtItmVIlsTh61VzFlDBK1rKdY0zotLkvtx0fwo6t8FF6t18T9jZYaoSjxBXwDvyYdp
3x21A7nXGiBGclvA8SjGASVwuAm3K4Ois2u0KjCuh6xX/cmkiasUEmfYeiIDh9Cgw2m1yZtkYUYg
NxovsJAc+ehx5D+P++igHuzddd/e2KFXdoSVLEtL26yEnYJ6XXO20KMYB9dNbKDQKxPCOTUgDJSh
eIVoT2VuY94R82Aoh6p8LmVJ6o0X1StLwi1F02TRu9xBzTqNvmhV6BUd/dkOww0YQB7Czvao2sh8
b8MVXtkUripwEjSDOaC/M7r0O32vH4bznLhL0KNXOnHzuywwJHAksShmaIzMiJUwBPWyRS/ldGsO
v67v1waurlckZmeSJS6ImWFF9XKXJKU7GveJ+pW2kue1xC1EiiZzWvrSVrEMo/fi6a5Njw5Gp6a4
cdksOU2yFYm4N2gMPOJ4ANhV6nb0mHdftRrIV8i6YmWG+NatgIizFC7pgsxjkqFSUabe3J5M40lt
JE1VMhcQAI/Gc2srf5/a9oOJpqpUsjdbAdgrH+ALXS2kLQbaW9yr1SD/xM4aZOonBgE0250v/In2
niz0K4MCSLRRPMxFBYP0W7+bfP2iHZqDddM+d6DQagLpiIvM+wSoMEeMopcMT1C0TR8S/S9Tvydp
EeTWAanI6+dJ+jEFiGBKGYOlGmEYqbxprzWIjtJdHlBfxxxF6TYuT01ctymBdfHJm0xq12kpPifR
gnYKyu6ky5qLZSaEeLYNO4UZbcTjFduNCbKkaenWyCddX4nE1UXyJmMYBisEiYTfO+290YHSF+24
103INsgU8IGp0ZDbkPDx28YdsCFHlK58/bbdZ5/sZ9VXz8bxukUJTpgCTmjzoi/mDO8bzKc6C0hT
u7kTzDLJoG0nB00FJOWROrDFQxUmqpLMSExk5g+9qdyxzA/d5KnGuZHxL297w4sp4Tw5tUITJ0K6
L4w/O/3tkn6wZJk+/hNC9AqIeDEhHCMIm7aFqUVITwy1vxixG5a5+zjW9blIkhNjo8TzJEsS87Nz
NRod6jsIXqufbcE8E7PxMnLWbe/+vSZHOERdw0aNLrBhm5+z7MDUx+uOJvt98hrHwfbCnLzGhVTm
p2U5xu+YrV7viZiWihQjgqIp9oSWP+fho6HULrVkqp+yjRBOS5rkWq4rLZKsEBVt6IWhiXN6h9DQ
q5XwP2J146lRHBdIosC78mhnWMq5Qj3q+mZspapf2RBu1XTOp2HogTOV3/mjslN3fVAHaVD74Cgf
L+VHhoJPFbyDIf+VWQEGbDyM2zSHWWO+NxGiQgH0+sK24ezFi4XDXziq2rIaBCxle5nToxHpvpEm
kCGWDSbK3FmAgGbutc6wsEnskwn+iDawHunR2PV+e+SfLruRZVCuux7W8dorHALaQ2qAOnCZ7zP6
y9YTl7aS9PH1r+eI6YUhMQqQ7aKGEFbxzgZwJqmXpaGrywhxr389RxQrbJWs6RCcIikTFe6C6SNE
w3/iCI6oVZiicSOdE4Zm21wjUBzOzk1qfqNz5L2DOW3l044qYEJiFqHa8Zx7cuQs0+GR63PSg+zo
bGWMX9kRYEHP2DJpXOCx3Zkn3q+OPsUcLB+Lx3PiSyEJRWT+JiDEtGgWPh18ITbOie7qzr2Uc/Nf
Ugv/O62OKsABNNtA8eHgzjFnkFU81GkQxY+oxHtR+lxFI1rvPqSFlFpP5uUCRkyQsEzBdUf9qHSn
/Y3yBQlC/1idlyCO/NE395wveZS8Y2RGBbwI27JWcs4MVS7mEdw+PmFKkFD7c7XIMvDbQaSmoRcE
pF3Wm/6M2GQqKkTwlGaffuLcNhgkhAiOZ0LjEl3hR1kZfDO405Aesk006joi495UVCokFTBH2M0N
2oHdyHwIFwx13TIjuH6qN3FjZUlwSqaRWGUFcGMuf5baX4mMzVi2EsEhFQ1Uw8QBqvft4zDcKuYx
Zq27aJPXTr/+bCmCFzqMMWvqkHSo2NnOHm31x5/9vuBwC0F3qbrg93G2iuyBpBKSwH/xst+7Lgal
dsdiZ+4SXhnh6abib1ZU/WbyuLJpf5bdf5KtEePTTK+sfkQ/kl8pqd9XT30ZBmZxrJybUSaEJV2a
EKs6iCUXh2PfHMSf/hlGwkXYIOtQH3MoL0uH83lw/eZB8eLXYvDK5rzoFh6Ocb0Y4zAcOpDLlh+J
W3mye0RyhBzhumqtHvNWXPRNU05J80OXkVVuAt1qKcI1FZGsaU2FUn/CQ2V8NBKAOaQsZb37m9fT
yoyABI3ZMrKUuDqiDOKIeRsYubaDMqR//RRtroYQVKLRk0sg7PE66por9BBNA2B7pvuoDZz2toJa
dCw5S5t7srIi7EkHXY/RnOHbKKjiafwQ6pK04+bXWhkQNkWHFEVapnDoAcKlPQb6+oNVSLXD+bF4
48UrK8KeqFqoxnkGyAlvOA9ZGWRn0+WEFrEfS5sQt4iFDXVlTcBqppgDG2dszeipnvIlPcU3+Hh+
e99Iny2yzydgdaqShqEbEfszH5L846j/NcvomKXLEfCajHVl9ihmg4C3ONLddCjOOuauU5/5f+jU
b1JyVmUvkFxHvsx41IZPM/krnp5VyQtJ8s3EBgcSg/cjqbGeMTnZi5eyx2qShKiSYyMm5Ow+XlrQ
S6M8YJ6j6U59F8a8eJiYjFOHDO8FghuuH5+0MXHn5TafZHqc20Hwyop4+JM4VEny98YPlz7Ig34/
omIjz8RuX2sEYTZ6EfEvW3AxI4kqo4Tqnk8f6Ck+LAfzSNFU42A2lLcJy9xs2wN+mxMDhDBx9K7S
cRN0w4eocrPmrMvmrbcfRS9LEqMCzemVZtSRkCEP6ok/w9OgOM9oGM/3ji+Lc7f97WVBQlgQNcSc
VRNxLolujPBeSti/fdm8/L5w2ZiTlueOhv1xwNGTlUc7/jZVH9T46/U7TZPZETyuUVtlzHmUO56s
u3zx+PzMoLrOrjjQu8VLHsefjYdc8LsQ4WV5wiVEsxr9zOCS8+2y/Jlq2k/Kml02yGiBtuaDcDG8
2BGuoS437b5n/M4+TReC1qrUW4L8OH1q3Bxoqlxk4dtmaLoyKNxEVdKQejDgF/b0TVP8KL+po9Qd
9IdZlxYINvcO47eg3gOP9Jv+y9BhA94NcHjrw7JvH4vj4uc7tmMBvSOOW1+In+7tR+fjdZfZ9PyV
VeECbC2rHJcKtXnDfpq0jxGTIPk2CK4MCNAEsh5jSGJQANAguy/2KEnd1cfGm137PU74Yki8+5w+
Uh014VwDMQjrnE8DaJpZLsmj8c/xJhBaGRFy6VOfgpqjKDBOXj4P6t7JHntQ/2EKL+8115mC65sj
sybAErMz2vWEY6AxuMt0W5i7OaQXcLJicAH1MNlecRi6tjoBplAfBYVp2SAzlAdcgyPzbd9yvP4L
13RQXZTfJBYl3ifWqCyWzAtreH6hPUB1OerfE36vtksAps5gLGwhp+iT7DTZt6ySNDvJ/n4BkKA1
qSL3gxs+1Y39ghZwaMUdr/vA9kW4WoOAQXpp9lFXQVjBiVwaoKv+gDP0EVUKvMa9InhXs87KnAAI
XdtGgw4OVUw+3OTK8xR7Gvnwh0sSMGEuI9LXKvyMBHjqe8me3C8PGR4UnNW4fUcjFZiWDIfayLJi
JEhwAmeKamfuLd0va+SJ0+S+DFv3+oo2A6KVCcEPEpCQ9HWDBQ2kD1ouCaZ1j4P1/z/08mohgid0
yHtndUR0ZOOmfdKHO1CWSRBn+4pdrUTY/mGpORE5h5yAnMClw4V4UrS5hT22Rzl1D+leFk3+i4eD
bZJSNJ6/6TuvSjucU14W09XSR3PVnuigS6wK38imoC21RytPb0ZT96AworqlEj/U1SBBiq3WWXzc
lz+CH/VVba5JltxueBqXBE2M7lLN1w6mxxefuSx0o0OxA8/U7rrfbAfuK6uCbyqtURRahDkp5Tyf
OFdk4qeedqsHIxi+30Ut9WqRgp/mZHE6m/A7MiJuOx4qK98z0HynElzfimU0FexCumNoGoh4Xn9M
vVDaMNXBa2aoyoM1hJHbNzrd5TF5TuHCktO3+RVBHIB5Agc58TdDBcbcknbkjYw8YUC8yFs+c6oH
E6wLU1AFsoK61J5wL8dTORjLgM9opi4o1f6W8Il+kGYHUjWfq1UliX/dUbYAZr1C4YOqbVt2Rbjw
esrdSD4oy2GUaely0BUv/7UJ4QCwxhyrzMRHDCf7Q1kap4QuH7R2OXesPcb27OH/3xWG8p7LgMe8
to6xEM449NpXOpAMtDqZdVTZ+u/1qfQUbB1KXzEeykzKTLe9dzpo6TCaYWOQQbh7MEmr02qyTb97
jm/pJ951FnsN1Dv3//TxyspDm+imvRjUhfKuVhTzUoyW6YMns0LXz3BWFje+TF50aNCTlX++7imb
R29lTohQo0KrwHiTUh8pmsYtLJBGG2BF06rTNMkmNqRrEw7C2BYk7AsYmyuPr42/yOY7+oFTNUQ7
2UWxeQhWSxM8ZabGsjQE1obyo5M8FfRLVr/jil1vlnAIqqotUhJRFGELVIcotIRkqqTSbyZA/qKX
LNOLGZ15dw3vA+NFPBO8S97sc+E02Ui3zB8EyB/rspmXAUEDaR+V8Rfe6a4NYmJZcYB/mDfoATVC
sCSCwQUjDMIpjjPVcVIcq3b5livfsvQdrztt9ftCXFKOeZh0OWhu8qS/U5OfSW98icNKArPbm7My
I6DD6ChFCz4LEK7v9b1xQKL7B2RlkEvb8dA00/bvOKwv5kR+8lbTy6Tjugdx/byUR9X6NClgj3pP
y8Tq41EBE4qSdmau4uD0rb6rs+TczYqvVsk3lVS76yvaPKOGY4JtEUwnqqiTZA9RqM9TqPv28GSo
lssqV1VlvUAyI8IpjTCIpDYGhmWM+EIcT6WPswzauL++9eeXdQindNKYqsXUxlxY/BS3d9q4Zx2E
hKk7WLJ+jM3Qk4uh4E4CLRYIlV6fnZxyeqUcQWD6q7iU33nSLkIY2H81UHON7+0DCMwkzd2bXxBj
gxiKBKcEZkoFkyDPCusCBJBp+lnTnwzt65L/uO4Jm19wZUI4sU4U5UqSQxKlV9uHKBs8xtwibM5V
E+8Hx7tubLPIAhnu3wsSvmGYFJiBDBWE74bLs8XdQb3rffKfCFr5X/7GN15siXRvyYA+haUCibMy
nQ11t6R3avVxbh/0+JsxHK4vTLJRIvlHlqJSMZZgTpmr0uu1Y9F/72bZC1lmRLjG1SiJGbPx9mlY
4VLznEe2W8m2aNMfMP4P5mTI/hgiNVHdtqQaWhW0ttovqp2q9mxqn5fkSLKHd3yylSHhxjPKhc62
1UC1OPsGMjG1PSj085+ZEI6P6UDosrUt21eso9rfkHZXvqdEpa1WIRwf2+6MsG8mTEdYlenF8fjR
6qxPattJTs5mfIBQmOiUWBiTFoIqBlnfKi9jx4+AM9MJPNvu8G1qKomZzcSCtrIjYPYIijd14U/C
5tkMoEnrtk95wMk73PRI96gkPsqqEtuX+cqkgOGtbvedOhP0SO2cZ+K1LsjEPOV7fqz3yTeZGtgm
KKyMCV7XdmRu69LgFEdNOh0W5wmCxr6uz7gJXSZ7rG2e2JU1wQHV1KzSBLpWvolEYEhdTHKm3fG6
k29j6sqI4IIj6U1WzVgSDfR95OUn+7g8cLqL8XP9HpgDWQdme9G/aYrEQ8Qkes7ayPTVqNRHVwk1
jO8pSBedbBTPrHc544s5cbyN2XWq2UUXIsyzA/tB3aG701e8JnfjY38p98jkSpMGHETf3Borm0IQ
NpttHBs1j5B36IlEWm1wG+byrKeGAdJJd6/v3mZAvjInYDozioywCCV0qh6M+WjLCIllvy/gRqfS
2KwLhK59clD0I7J1f/b3C3hhdXGzZCW2iKEOod/VozRrJNsQAR5IYodNXmcOnKBHmzyXUzM/6sGy
6wLr+K6Aa7UdAjxoTVSxrkd8Etq3Rlq4WRd7g6xheRMVVkYEVFhSzZyhhAqB5NjXmrNT3pbj8/Vt
2Q5WVzYEUOjCqrYrkOL7U4ZBs+Jj5NWecmt56UU7KcG8f6fijKGtbArBHWSeaZurTMGz9RCF5yaS
lHG2b4oXA2LtMF5IVCx5AhELb/ApEoiJHx5RiQ3K/zCYJdklsX8mR6RaErsHBd58m8RfDed2lIVA
/INcwRqxfyaJ6kkfWgjcJEd20A5pMP4nBczN2GH12QQMKObaipUKXD5pPrtOfjNjhDIrA0eR3EQS
rBHLhPasz3nOR+GL+HEJ7yNZu5F0/wUoGGyIbhgcbJTDsuf6GNV58LgvpxDHkGVkZPsvQMFU0L5O
FAuBsP09q3cjZvuHRPK+2+wEWR0ZU4ACM6n7AqK16Eo3XHQsPNuBtU98ZUc+ZpaLkUOXz7IUXvn5
OjzI1iagQ+wYSpVTkMbH3cVuqEvLr0M3/NnVJkpL62ZMrRHRrO+Ab3S6M2Rl9+1Y9cWvLSFl25ma
wSZOUlRN+9mzoJgS75Sd07pF404nPgPiy8LH7WBrZVMID6qw0UAgZWKOUvd4IWg6mB/L2FX3JUah
ZZnU7Sz4ypoQHVhRNmsRF3msvhjIQebgiB1c9TideKVfbk9ygMWsULVEGs1aAEUcaXsakaOTMUm8
sOl5jmqYlk7wjziqYFttMZMGwarGMp9Gp3qgu5Q8XXfv7e+2siKc3cI2iLHoKMbXu2Wv+Rla4y00
V00e3RMQmUqfMBxB3wD5yp5wjA2rGEfGoK5Ebqa98kzB5tsdJsszAs6cWn+WhSnbSLgyKBxgg0Vl
V48IIepdceGJFEwQ/tRhrQnYfpFk26XWhItdd4alXUKKfPSXIoa2Dq8gKJ6WQVmH/Ae3l/iI2LdY
QEIhZFBJ8mtldEtj+pzMaLHS+8frXiIzIxxlo6e1g3w1ugCyPSW3KfVy2SDD5oF62SaR+ZBOib5Y
vc4hsHanJrpNzFmScZf5uliYY0k8WNRJIaP9kOEJizgCvKH3dQbqtOiQ7mniyW5G2ar4f1/V4OuQ
msvUaYgnzPOkntTlzzDC4Ru3+n3V0ZskDaEjZqoPfXSw9We9k/QR8AN55cA6AkDkqj22JcGB7Zz+
krMYFLcgQXIe2FDuQnvZ/5mnCfDgTCQcS5XgTdn86Jjh9eHi6c3P60ZkuyJAwkK6WoVgB0KJQck9
0M1rUG2XpSC371wHUi06cVA3EFsGqt4O6zKLQoSsnJS6upvOcRB704n95MMyWbBUkjBie6teLAre
ZjmGkxohjqn9PW0RRVRnJQkiet8PrSR+3QYEi4LvECQJmkh6OI4x+rYxEujrDjuYyG+MCznMVMYT
JDMjXOrwhEHrCAbxG+epBbXm+NTI4sptX3hZiRDxdz0KB1OjgaG/m4JGIf6QyRphZSaEbYkNavaD
CaKt3AIrFVOOViRtdOQI/PaUvixDAIIoxFzWECuY1YROR4Wm1MEdwe7eBYUn07b4Fxh9sSUgwoS/
i8YDQmLtQ3Y0T5im2yPtecgv//TvyfQM/uVOfbEnYEIGoaVOJbHpa3fhDZ8R7Q7zHQg50C2Y7mU0
6PyPv/YhBWwYSJWqNs84KI3mQl5J7Uu//8k6SaAg8wkhTuhtptXdiHRn2ed3FSv9ZSl370G5359N
bNNQmqWN2xkhak3SfUnJPtJkNUX+Ma58LF2IC4Z8cEaWYRXgy9ini1s7zI3Ti5W0rpntbSJBHclH
0wU4qAnNKkyMIMZ3QOKllH6WM8n9swWhf3O5AtNswxbJVZs2m62OQJ+8H5PqQMs8v49JZVaeUY1t
76L/xm7cKFveoSEF9SBwyP6fXcHt0qk0+sXG/E6IXm+z+B4av657w9ZWrQ0IDhemVdtmFt7oY/2p
T38MXeyO83OkPybGPiklX3Fro1bGxOxTrodhRUElB9IZry7u+lTStL6Zs1sbEBwv0ad21HMUEZNL
+ak78lcLAhQGigHTtb+gW953/OXn9S8oW5TgfdkUVbZVwWadZfcgob8M5Mt1C1vX3XpVwl2UEKdV
IRyHLoDyJoW4ZPEUxpKd2QTTtQ2+ylXEOIZ11jgF0rbOITvyL2cfB9WbvNEv0Q/SyVoBzA2EIKpl
UfAEEErEVuVk0JROWxw8Ypdmx8qdYXb70dhZ4eH6p+PuKyIRQbOfraPvgBhiaF+3Y1oSnrjLi1uH
/NKMG1o8qfYdXW671I/Ih+vmNndKo6aGvnFVdcSMpzKHVqLwFjilfCgn9FZV0L6R5HBlNgR/0xwQ
S+cVwLXRQO5Mbwc997RRdf9sJYLPOXlf1HppmD6GS+ruq1V6jfP4ZyYEl1MqxzDmEHtjNPkBrJaQ
CzePqbX84Ur491x5tgGGDjJaWAlUIXqFuHUF9dSndywFxKIOeoEty3SEUCSaVbuKKnSZDCZxUfrb
a86X1GC761Y2kWZlRbgMoiZ2QPGNCnZc2vEOLGt4A4WpBAm2jSBjpmOUgFJd2PjebErF5CRU4TR8
AVXF7EbWIrmwN08/NSCFCa4Zk7zJkikay/WFd00TWmENYbXv6mR01RJS7l1hRP71D7d5ZFb2RE9z
CkqbBmjT0GfFfGyUwestybGUrUlwM0h02ITlFEEICLVm/UNXPdvGTjols7k9FErTIKAD6wwVljK2
KZ1jsMP5Q0N3ho724VzGULJ9F6xsCEvpY+akzQjylQm9gYU/HZp+zy6LB2m/vXIMZUxesiXxL7s6
oEmm2fWUOng3RI+Qb09l0iCbGWeCLj1DtSEVpos9YE1isZ4WHTLOx/DEE33WzeiD5gXhgC6J37e/
3cqWcEZjks9aQhJecOdUStG+sVw94G3C8yEKwr+uO/bm0OF6aUL4VlvD1DNnDn3DHXfpIT4xVCZN
ZExlJIubrztcoMQ2LYgmobXp9S7ZaANzrBhpCx2MQ9G9sY9PaCi/0GewyPvQCpPA0PamWSZU3E0T
mgZimtto9KjvGIL6OkKZgD9ds88hgXYX714v3yE9whvz0bRlamAcEhMXqLn13ZAjYcaSzge549BV
viUbEd18RKyMCDe3ZTQdZKIxBKgzdpNpbF/Rzk0b9Tx/QBlGgrGbp2plTMDxvMiadMwJdB/a0e0h
Akl6Sd6U7/ib2AruAF9wVPA0Cb6nKE1RWQoQL3TuLQZ90y9ps7vu3xITYh47LkuraArc3aFxjrq/
+p/qKKEV4efxyiLE6XvoDVtG6OC86su9rRx6+9bJbvrwO6OPGpMRJciWIziAQ2t07MUz7lblQsLq
VC/lna5JKqKbRsBHB6UmyHKo4lM1jM1eX1T00zWj4Tpd75XGwSaS7O82HKysCDhnkZlZmmLywvtS
umQH5LkxUlAxFN+LXRWkP2RSd9vL0gEIhm6jhY//99UtoYezk4ZTiWUVdyG0Hfuj9Z6ZCKgS/DYh
XETT2LEuCcFP6NQPTfxZnyQhgmwJQpQYGmH+D4HaRIiLbLM/NY0fUqngB3ejNz69WoewN2nIlh6p
Z4Mz+PuQgEWTB72nGDUaj00gq+duxj0rYwIKNDWZ00wHCoAT02O54xVOHczAnFmWG/sXn/u9P2Lm
qk/0fokghIy7NQyK/XTA0LZX7fIjF4bPzzIC/O3tshA0gKpAA9v4a48risTWc91EUB8hLd/fWlno
xvXuOsJtBwzYjf9ZEQI6I+mnig0jmBeSEz393bvg9ZWbjH+XBtWzLJG5nSNZGRQOEjT4lMYYe0R3
d4PPZwjTHfuGjP1N8r31p12xK4JG1qO3uUo8KEBuhssCtWPBS6YETz0yIQTrsr9v8whNiFBOwfxU
50U72Rq3fHJlTXQUrSlUdTQLZIbD7sZZwnNlpVCDXfbprEpSTvwPF8/a2pSQcUppPVYlWfDiBydi
63XTbYN6edb4yZi7RepaoLS47jFbF/vaonCJlExTk6mkQN7u1JgnLZN45Jbbr39fcHsLzakqWInQ
EwKe69azyU9FNuQpW4Lg8/WiRw3iVujOWsdwOFZlcP0TyfZfcPEs76MsNXAFjrkWVA3zWBkHcwql
WWd/3ZJsJfwvWd9KeZNkioIyUeu00zEzrXBv0/DhupHNHUFmgUA1xwJnirCcqq8Lgr5KLEe5hNY5
XyZXf0+9S1/ZEBZCCLOGKAXYRexSgwS4fMfdt/594e7DOKxCTDV0fAxih+Rzn95Zo2TXNxmh1zaE
e09rI6cjEJb1h+fZy2/5zTf9QMvmrv1CnnUvcRM8HerPsshk815a2xXAjS1mbyop1qZ0GA7lHU0q
HkkP6Gjaz2ASaaTUFZs15JVFsW/LatFubzN4BMr7OwggQFOi61zH62aXc0uoBzOR1/c4lL2BuhcX
sQSoS5wR1FE2rt/xZAdktxy0x/yo4/U3H2T9ERKPtwSMs/QJdCmqAd339jGfnipEsa0szbF5dFfL
EXCu5pF/qdqGrw7LiPE9RPtow5aA9SYSrYwISMfmKWEYpjP8SruU3aUkZ8XI/MWZJHY2n8trjxAw
olmGyKbMsNHYO3uT37rxqTmPPBVwlnE58KN6zQ8EqIgc0yjCqca8W7GrRz/vPznOt2TWP7fd+Geo
IWZuan2yl9aYHH/SPk3DPmszF4N119F16wWoY2DHsTHJSSAT9RrCaVOmRj6leGPaX5L5MlpBAwrL
eAiK4caR3t6b4RemfywCoXcwx4lgPjUsUUtWmX4E8o3SDYM+KL04ID/ji/UQ3w8Bu7N3MnXkzfO0
MipsGekWOvVQV/XppB/tCGWJMUKHixN/v/4tZXYElE8YWGfjFFrTYd66lXnK0Nip03fkHdZfUIB5
Pm059BNvgHRuBudAQNIaVU9/thAB0ss4cvCOiZBqV3bZdDFGP5K9BrfwB0UijJFbxOK5p9d+12qp
ytoqVqDF8lmroLP76/oSNi+JtQEBeyq70/VWQWEyu8SPVozbMPKrc3hIj9mtuU99J3Gl7bYcmEVs
WNsUYIgWLTEqHnl3Pp8vaL3SGw6WZwUglTnJZqm2vyA4fKAUiwK5eHJbdBEPiolqG3hdAqfsngxp
pWLLoSnnVPo/E8JFxOYU/VpFHfo9HVyiHSqj8komyUHJjAieUELFok0iFMJ07WfZ7me1xuPZu+4N
sm8lOkOiRovKJ187tDiincHV//ozA8LOF0nGVCdCELRAHkm/i2QjP7IFCBC2RE5T1R0WgIb7OHrK
mOSq2f59C4wO4CR0DLHXPq9sajOCTajaD619oJEkYyb5fTFkq+tq7IYWwzB55fXkQ8Jk2k7bXvR7
AWJ4ltOedHGOTlnUhc9Gr9zZpL+oliZB363bH8+Q/30nMTQjCRnnrkC1picFyDw+1OXHgj1UbB8N
x+se9S8A9mJKOBd0SKhWl+i5opAnsTln1L6yXOUviiCXi6BqyNO/R6dovTzhnFiTMqTZANA0q9jv
J7BN3zvde6oNayPCWel7sFJlVgS+WufY1D+UzE17yXHcfJSsbQjnRY/UrsC0l4IpTA1FvDoghTd/
HdDQUezAS4D5r6/Xt2vTwaGdgLQzIageC4vSzMmwiwY9zRVSEkOZH51WNlu96eK8bcQy4BWqSO8R
jss0KQkcQrOG1k+1KfIiysqTPWiSeHpzMStLAu4bGJsFHKDJYlRvGKKyVBJ0bv8+JRqvsaNXRIgv
opZOpTnptp+FdvmQDOVyIcokyU1tHyCCIhrYIqB1L4bPc1IpecfQ1MNlhL+Y/0fftQTQloMq+EnF
IEf8+boXbEXTmEj6bVIIzjS9Gq1iQTrT1Ga/6HZV86FWTddoddep3VaVBJzb3/HFnPAdbQVT3XqI
76g3xefEyr5MjEpKuptOp6NJmrdMUlskpqBdkpDJQZyWE/veIfW5s8PbmNiSIGB7s1Z2BJeDBC4I
usPQ9sk33qwLmrB97mEUC7PTJkQbOC1PoUjcfDMvS1dGBYjVjEWpjQxvehI4d//UdIdTeVH9bOf4
hv8O31gZ45u5SpZphZlrjjGEKBi2X9tivGBAcKdNs1sl2X6wy9upzSVhD0e5N/EoBSrp+B/9jY5M
UqBLPeRpp6b56LSZj6TCLlqmY2/Lrt9NT3yxJE7ax3hgVQtarf3MOhT6IZklK9l0w9XvC8/UuM+L
IesjG9w8UaDm0HBPjECJZU3p2x+MIo2DmUn+Nnm9R4XdatXSI/s7FV9r49buH2z9Uzs9X/eE7Y+F
hKahm6DLEov7RW3k9shVcYf0W8F16ErJadr+Wi8GhNuvUvFCVGr0zY7tDycO3WZyaSKB1+1P9WJD
+FQ5GYgxdMgya3UNXqufPXCuKRavk1HjbJ9S7Mn/PpcAqnNd0xhNpjiRHwafz6rlQed2v3QPHa1S
HrVtayYULvGkouobltJMrdNBI6joKefiCE6CO2vX77mQQwMVDFmmb/MjrowJmFCrlRaVCWZTyvho
f4fAuVdC/KL/dN3fNm+llRXuLmvk0cI5KVkN0iQGUdLoq1E2Xqfc1/G+/S/et5mNoyt7gvv1jlZG
NS+Kotz1z9Cp4rUZlxXixHe764vjd9wbjFsZE/wwIUNX0gVEBQkad7WDs/tvM/AyM4ITTnM9om8F
DzC1nZhnTJx0Ua/RAN99CpPykhbKKa5609N1GVnd5mFeLVC45LtimPs657vXPC72sUl/VTKilE1A
+m0CWcDXDlIqYc8gT4cneG1fwow5bmk1X67v03VXf5OuGA3CUMrh8ofKt7bcleroFuRGl8Ur130d
9Y7XS2k4PY9motSqIA83RMleG0GrxJwbM9d9qmhH3Voerq9MAhlgN31tE+OTVRyOvIXvrvxko8eu
O2B8kjN/JogjZFT+3KH/3eEBUq+tpcNsa6yxwPgCHaCcnHP9MW5sD2yPRAYc/4+061qSG1eyX8QI
GtDglbaq2qm7pZZGLwyZEb33/Po9kHanKQi3cLcn5kEx0RHMSiCRSKQ5R3KSdf5Vg0LrHsczq7RE
TkRACKSeq7Pu9l7iywaoZBvHOQ1lc7KElBieU5F/nlu/Nh7m5Es+M3R/TKImf1/fNJnJc26DYH5T
N1o0I43rTVI/SKlAxC/Qw5niHMamN5mBbmVkum+rH6wu1kQW2gx+Ff1B8SBxg8LjhYehaWgmAPL4
FoMmb8e+N4vY32jrVV1xqsH5qO1fpLPxwoV7FcR3F2B4ah2XGnh/ZXwpzaiYo+sbI3R3h+9zkd5s
1GRRVxS/huTOIe8M/eLop+sihCfoIILzEdpUE2VRgPvQD58s69Hcvmf0yQDfsJLJch0yUZxrSJOy
GWwNL+m1TUNnvtMnEoLLtrdvhup8XSvZwnF+Ae3SVu0QgNW1qxU4oHao1/luQzPNdTFiwz6sHvsd
h2iCKoWF6iu6Ev+vxze5SxufzcoAEvvGeIf28usSxYpR0GECPxrNM9xRBRq+MXaMnaUbtlNmzRdg
ev1la5/fIAWIopYGNFOGUP27Wpk5Thtl3YmajVL5eDNrtdsRyR4JD89BCLdHzZZ1vc1oWPQ1v4xV
CqqZWBKXi1/SBxnc/vSLqndpjkffTwSyJUrAM+s6t8n5F8+sI5swEXqegzzOcaMfP8WkAxDIHOXW
KO82hEdxFVpNKjEDmRzODDpQO2jbhg2qnQ9VV7nDiMnke5q/XLcDYYmSHPThHHerrmTKAEEPaIwp
YB2ERQCOY9Zsh7f6L+4KlCjf0hx7lMpFefpgbP0yoOGbVOOHUWlTd8i+WJXsmmCf+SN4eFWORyLu
raTO6hLVQ0t33C1JXbzXCyMcTN21QfqagLJchuIr2Tc+bQmOqFpfS9SpSGV+MvUezN7mwzppD1Mi
w7KQHC/COfZ17oaSTnBNNr1TWn8YP123DaEnOqwe5yOKrkxnMx8tf3e+WDvahN7bhcRDiEQAHhh1
O/CTgi2Su/6syezXYYQI23lQtZu6uJR6eF0L0Sqh+A76U1uFFD79sFkAVy8LTN4b1UOue0724fr3
RRtuEqCDA+sY/Y78NMFcKk5u1Au6wtrcrWkRFPYpX88JRhmuCxIqYmroIwDIv6byTdFam6TxhokX
fxmfYuWxlpEJC/fi8H2m6OGms8CiMaWs/74zkdD9XhVeN3/7dypwTm2Zl25Kpx0zwc5+IpUTIXEs
ubCF24G5DkyTUSwTHxnum6autYkQpK+HqKehhfn9vGu8ZX6LXb0K4iPDbSmWBaRC7BV5sqhH6fMb
1urwfe5oJD1RnMFEDVGdM1+35sCY3pIwNQ8iOAeS5osyFAV2fClS10T3xqQ/rMmlT81/uVacJ1nw
BjebFNkzO29coEy7a/vj+moJ47SjLlyskZd5A1I71il7OwVmWIb0yQ7UM0ofEUCefDX5d3ZmsNN0
OC257uRdDTpzYBUlX9dGOS9z/QPFkGgrZal04cE8bBMz+YOoebBHM491hFHW4AF9yd4xpyebV5IJ
4Y5mP66qYgKqCHPMS6hXY9jYTkBXNbi+T+y38jfycZu4cCONWwqqb5icVq1RlriKovqG80xkI81C
Z3lYMy7AmI2iXNIeIyuafjvQC+CSr+sh+T4fWcx2tzQDgzBLVCVqLSPsNFmMJExHHNaKvxwJWPHm
BdBOGM1kVd083JBEOm2hgZmb1XzL7fK6YHwwYdMOPckNy2L25x6kdYvkFSqxL8K5AOQGjKTOsfEN
+lHs2XWUxitk8L0yL8BPzCY4lKPdJBg2xqjBWb8UJwa91uSuUgB0ENOLoWwkRqYX+/vhcDpkmGeT
oXvV1YP1kpoXx5DsjLDV+WgH3Pm3NXvbGieJ/Sawn7eAwrllq7fe2Ej+AtL+CTQernqjGFIiQ7Fu
mOAgiDkwDMrpBjwFzYlztC9qzujWye1mfq3U8PpBEsoAMISFCj9evPxDFPS0w0LGGSmD/pOaPO92
62r107+Twd0NYNxdK0VBsm2lxEvm0W+r4SbvhuC6GOa7/vBtFL2eFpC9NZT6fzcFOhB1GXOoUuZ6
4e6qfVr2IjLK1dsM5a7at29qU/19XabQDx1kcle4NYKQbO2B8TrsZzP2qQw6Ubg9h+9zxzZN6Lyq
KXCXpq3GgGGQZJ9rR9IfITbwgxBuf9ZU1XLW74wZNnLRg+kDGgkxSN1ElYd+ftzgVVjegaJW9jxk
d9q1DWPKH86uvXaj0ZIU3cB58RJb2wl9AZOrF/XdDPZft1hlVUSxSz9oyh1ly0TVj+ZMU2SY27CJ
6lODDLPqJr6MhVSmHH+hb0Zs0wE7t3RGYAy+rj1jXN0fx7DNJG1iMiPkLnVr1wplbDbqN3VU5JG9
SA6WMGigoFoGlxp1/uB1WSuTxo1OTd+IL0723Gi3k5W78WBJYjqxsb/K4fQwBtS5NAWpt7J9iOvJ
TVfk5WVNZzJluMikSMpN6ROgWKv6vnpDbHxCk6Lj1+hNd0vSSVQSVmvM17XjaV3GuNrH0sQo/wqG
CkDPRYq3Ji6aqX7BFJT/Uj2+g2bbsjxTMtRqKL3rzHcO+ltL4yYb/77u9yRb5XB+r6oB/gQEEUAv
OAWajSZvI56ZfPt3QjjnZ05p2mwdtiqbPvR/peoHo/CvS5BuD+f6MKvf0d2ZUO1/0ELwMp2Ib0aL
n3gtGO4niTGIFs3CTJRDGIj2H2Q1RdtpY6KPaOdsHT9eMLQIJqUvGNeSZHVEJn6Uw3k5dd+qGMAy
JvzBO135OCummxm3nWyYQyzGQvpaQ78W5dtXLNrP/WAC77BmYOM0zBPU6nqvleFKidwbMuX/yOHc
Aprc1SQusGwgufpmOOtfOs0kdiBy1kcRnFPYHQRhVo6mD5pEa3a7FUHVtG5We4YMdV54BR1E6Vz1
e6Fmqjs1oknWK8rqdMPo7xFr2q+jWPbcE6bnj9K4mGgsalPdaQVKLvRiAHa8PXeXNHw3uwRvcnRI
yOeBhTApR5GcawCi37Y7CcyCRMWTcXLO5EEBCOZ0IztOwtfGURLnHyY975RJQe3BfnYiwze/xudt
8YZQxzBgpQeJtKlOKpFzF4rlZGuyYEYqPfdYSQBDuWgO8+1L7uoneZVa7DD+sXw+5biuE0XzLyw/
Jd/r9e8Kzct58QYne1xE3lnka5oXCQY5le4cW43brG1AclmPr1gTCugvzQAVJn8tgZFYX9MYddZZ
Ccv+/aaE0/Z83ZeLwn80uP0jgrO73SjpupTwepO5+Cb9ohZB3XwEKqu35LdFJSl8yRTibC8vt7kw
lg4DmvG7anrY84uqPl1XSCaCMzayj8QyduzM0L0MBnX1/iORwXkKL8DjqrEfcYjB+yExt6lGU296
ZggFjI7JvNO8Fl0XrWdJAlWpNM7Ycjru+6YQwnq1lAcF3FmMmbcwfgLJtpEsBv8PzvbVJrggPC/y
Qs3mDdWg8amrvqbzx0x5p9DQdBR3XAHMvH5I6Huqv6WB9Liq3JWlxpUJ3PEVbQvd3ZR8t8bL0knM
nV1J/OOJHSZUPFT0YJjcxllbBw4MHSIYGwvrUpxC5mZtSSwhNMKDGH7HzGJMiT1QoJsjSu5GGpF8
mCN0ZciaemWSuL1CwdUcszSBkDx282/zjC2SpXKF9/xBG25flFVfdEBUUvThfFyN02jebE649rdZ
/v762dWE3uggiYsouiHfJ03f0UI8gr94iz2lzk5xabyf6vwyzfNftERbjr2fzBhx2lgGykpcKzHO
8wCi6tQIciP9QRbqxabE4TO3ccVweGDY3rDXKe/xy/L4bnVC3TldV12yjzwup7P2+opxIiAD7ONN
Nnzr1/Ims7+/QQiQM5C5wqgA8PN+d1u2srS7TljpZPpQ5y4ll06GeS1cp1cRPB6WvS+ActeRK9jK
58o+26t3XQVxbHYQwMVmqMM1Rg3+bDTytefdr8PisYjMwR0DzRs9pOQxKSC5tWQ6cXekssD76jH2
frMc8AN9rCvJZJ9w8w86cdfisqolZm0wBePAjPu8c9MBREFt7UrWjn3nDyM+yGGKHq4tJd4GEmtQ
ZOpdh5HNMAT0zIs1d/6heabXRrJxW+Fr5yCRaX6QuCx1ojoU5oCHNd1TfyTrOQW7diKDMZDtEedx
Uw318q7dgC7g3Oedb85frq+deItsnREHoGOVDyote6v2YcbSlWXYzWe1DLc0vC5CHCcbrzI4HXIa
p8SJoYP2sPysBlZee2O5dmR41X9BfiVesldx3NVhUw3zyS2ujpY87buvmpJITNilYx304e6NPB9L
2mnQR40oMpS9q2+uGpT+DBR88tCVeHLUFznDkWyrOC+3qaOD5naI7fvObXYP/+Ots399s0SGbWsY
ikeXBhi2+QaKvhmtOi5m6lc0e7aq/C6JjWDf6CnFe/i6KKFdHGVx/ocMY4lcM7NtT/UYHhawr9/B
6QVj6ep+eillQ1eiFTwK5PxRPpTLbuUw9rZ93/ZRvDzXsuyoTAQzzoNjcFo9LtIU7w61brzSvrP6
PFik8YTI4R0VYb/iIAWMRtQoKBJV6TnDiF/IZg8a6uYvi5+f2HAhul+ub5boUB0lcme4Tx1zoMz4
FO2WJn/NMtBM4WPgKIA/te2iZ7mGtHV6+ys1Op72x8nfgzxQfCu4ro3MyrkTPG8bxhcXaBPbpR83
f5PkpKr5KU2er8uRWQN3ZAs41nwfGhN9CY2flCcV/S8UAB3XpYiiy8PS8c0vq75tKIFDm66+sVUk
4Cq3BJT8etsMl3SZJMdWYgk8xcSK2lBvVAhUwDG4+8BgS6MWxRnvuk7CeOioFOcc8tjYSMHioezF
ekxOxgncubmngTu18uN7RiggK0DJFOO8g7GW9VwULIoon3vnOW4lRvcf/B2jHtIpetQsTqVUa+ql
GqESsv+Pv4IUoNBmYKfeUTROA5lCYit/lccptEzG1GsUvnyPARlVWE9ae9M5ZZS30fXNEpo5wDp0
ZHOwZ3xpOh4Uw9lTvM9SdXUTE91LH7tSMlcoXr2DEM4D1ebWEMMB0vt0aRl6D4N4TqL5Ej8zpoQ0
kIV4wmvePgjkPBKh04QpZywfkNj1C/1EPOBHfWR4jf0PxMtfTC97loEvC7fsIJNzTLWiFBVSFKa/
N+93zbPmG6WKtk1yhGX7xbklNc6aEkPrxC/HukPD6v6Xs22mq/aDjAFZeKYY1QQQwInzB8RTn+Zd
sQNH2FfV0zY9zuTjdcsTXxsHAdyZSrLYYZ3ztj9sXg2epSTAOMXd4McPjGR5OF0Xx7acf2j8ZM74
X3W4E5WrRdYbCcX0bFK75n5vt1FjfXX0W/kMD/vhf4jCYSIWBVKRySMIjEPRKOWG+9BEO3Ywnvvn
1M+8hbobrF2RFqjFx+sgj7M8Qhd7rpmzsO5IxAbJGGRRHzS3JMyDJJTlXoQmeBDHmeC8YCRdsSCO
ovVIVYJpoK4ha2iWKcXXW6cZA9W5DY/b+sAvbs8TtKLeTkLGptlH8IwSyAKhvb+qxWe2ayMbrNHB
VVyMT1n8Q5EFFOJr8SCAs3elYa2bCzRyutAC4W6GCYuGlTnUT8Nt/ubpONt2QOXiEGrAxf8ebNJF
JSsQrTEVpRrnAQ8PvLaDNR68ZAAx5O4aqWQRhU7wIJAt8iG6RfMTWRoNUZNeAB9wstcHvf+wti3Q
xgr9DSkKiAIjhoPby+I3LFVVdQdwN5TbPifGzWwQNyFvACA6yuD2LKuLbI13ZoXWaUSCe5W07AjP
0kEHboNAf9E7irEgmtWR+Hpp6HnXnq87PmGIeRDBbck+02ZRcwBbb87gKeMnkuZeaYWJnriGExjr
p+viZBqxvx8soCz/L1Iaqu/aeyNu0MsfXBchPKmwaB0w+rib+Hq1oieK1a1YNBXoz2Cq7h6vf1+s
wuv3OX+KES7QPY4OBgRK57L2H7MEA4ur5KTIlOC8qL1qmaLsDepOStCqH7ruTdcr8DiRDKC6YfLp
AKK2TqtYGUMeJRcCGCg7yM7AgAL2aCYdwxVe5ijbq9gUDXwQfDJKicdM73RcClu0hmZYh8mH/f5X
03gcvAXWDEALmEo0HUy88CDjTdYZtFqhWlecWUY3OV03ALE2BwHcmak0JUcrW4K182Z/CxgYfAXo
bTXErOJJ9qIVWcJRG+7ELD28ps0YihKkWsf8yTRU/7o+Mglc/F3Zc9VZywBAVXQ36nN3M1i9RITI
8R+V4CLuKi8NbSUQsQMnM4uft/JJNTK3kakiOptwZqAKQwUaQChcrn2rEmdY7MT04x58kpnXG6qr
S4ndxAv2KoVz+91Gk7zRIGXy1Es+/QQozv3x5PRBeo9csbedZOGHTDHuJtjSySBDnJoozU2egSFS
dfR0abpdFJoel48pfvDOZmOCkDGHlL1DTGX4WUC95R2aumeQ7RRyJnmxWbwuJGfbqqKZU10h6i4G
81OcW080qcLGdIKqckKt7Xx1Nt1kLIKhs15o150UkiM+orfJsp+n0QLF/Uq8t5yG19/EnQZtXKqp
U2PiD1MF1up0n0J9kmGc/wcX8iqFOxC5aqlqCmo7n3wefetSBfF5ad3pG/MhbYRB1H+nFHdn9WqT
VcVEUQxMh4exsN+vvWyyQWah3I2VxFZOBw0ascmDYXqKUzWwN0n4IFs3HvIxtmtzTjQoopwYQe0Q
FRGG0cfgJ8e8/5bWjMN54PEfx83pzDpFmasCw3w/3NgYcSgVyXUiWTge/XEqyUwyFdOATv6cZ8Ga
fURD2r/afp4crlkmB4N0CvGt/OMIfHMZmozo9XxcJ85voK7db92EvVf1S2vF7rAGfVyc1s/58IaI
+yiJ8xh92cZ6YUKTqbmp9zvihNdXSthKchTAHf9Boc66Jwv6Qx9YJqq5U7wNjJPgQ+mjSda4Ils3
zgso1lLvTYdAgpixty4vyv64KRTEKL69SE6OxNXanAfYTHTxljOSbMAwdpX6Yacns2QcgR+uL6DM
mjk34Kxz0WQN0jZTBrhKdXM7a48WU1LclPkB/v3vNGRsm77FfRjsIYrq/v6VvGsDGs0RXaQYzJJ9
4t+SZV+1GEMs4XWqh5lGtuIR8o6iCdbOv15fPmFiwwFAGFimUKlDPvn3K3gmS02SOcMV/G32fzWS
z151i7lUYIW9MTt0kMeXGAgZpm5aUuZQ4beTE1piP8y2236cwuE83w27L6O9E0dP/2jIlxkU0m3l
gkcTe9Tu+50uO8JiC3z9PhedZUg/dY7dm36/gZBwhbG/OLLmF5kOXDimNEuylxYCJVIoADJKV1pt
vp4PlcQdyXThHKuR5Ws3DXB3XZ244I/1ChV02d+u25xMGfYjDlEfGTSl6jIoY2TKSSmtO+oo/nUR
wuzW0cw4t1rZi0mWCVGVPiMh466+5TEszs5wTdtb0NKG2aOISm5Wsc97tQTOvRJLGVJzylE+AykY
mrDOWU7cAoQOViXJCciOrcG516Yy1qbP0ZqQvSxBdurYTJXXB4u/+agmSCNn2ZZxXiJfCGbvO9hF
OwXbGFXKGxJPh+3i524LsqwacM4cPATOO/Gc5n3bSGIS2ZLxc3zahL6hPilQdnnew+xUPpBz5xtR
dTY9hnAmox6TGAM/eVskVdvkKcKsquqfi2l8UbWtw+NQu6ttmbnLZHHuAVTCtmWxd1Re/1Wap1Et
vSl7SnQZsqiwknXcJ84/ZDPNZ9LgGtSj7oUdKrRgrTeY08Ch8g0v09zyM/rmJadZph7nMLpqivH2
QtgyNC9a6uZTgd7lIFtkrQlSE2E/5OCZbHg/4NACv9f5vHlGOEV25SIaGwMDHfJu4cdB1r/ppfSP
zyCcz1CcHqj4E+IXrY9BGaf3Z9LYkvY8cZCp6zZmfVWKYTtOSA6KWXOdbHCwfFoCzddO5Ue7cLdQ
C0Az1EsOmvAO0cEg4yAp4vxBirE3lmpMHfrLd/2lnbFd64dulHR8y2Rwdpim02pULWpac3vHOrO2
d3SNJFcIy93wdTNg6P6jB2d1E9kGu6vhL8DB+YursLzJXxh2krzALo4vD8I4y0tMs8wnC22AyZfx
EyOUmU/7E7h/PgEg9iQr5wu9uWGoGIk00ELAk27kwGavTUA2+MtWhEn73OTZG4oh4GrWbYBmUaRh
ubzYoux20RdokLeN78qOIdUXmkouW6EJHERwYZe1A0pnaeBfe+3FqaNRb97Eh+FQghYLCvYQsDv+
7g5qpUGwmgB8ZAE5cg2oWcnjUnwuDwL4XU/yXSUFoLtXRqk4Rc6ZgsBRicjpv+hCYJfAH/Z8EMY5
AS3LOowPYCSDTYhZ3hDFfnvqgHnHchnpB1kemYUE18RxEQoCPGcD2NmvQQLjVERLmJ4qKVCD2Gcf
1OJCk6yIwYU5UwZ/vofNPZ7QGP1wUtdxY7e+1JEiax9hhnVFMf4FQ4EqO9cxjuocpu/1oERtoctd
xtNVhMNX/UnihoSHFcRWNthLkWDmqwtFbZR7m2AdZ8CFMN8NOAAg4Kygcgec890g5UwVCUSngIOb
TgUvNJ/THuxtVvcV3UvD+HWow2U8X9dIdHCP3+cObjnvNKOpYfoKxhR0snpVW9/sqWxEWiaGi4ky
XcsnBQU7f2luhvZDMdzlUnYTmQzuGgIHcJqoCZaq2bz8nN2DLcnNw8KzqTeFFgzQOslBUoUWf1xA
zi3RKl1L1UZrwBwuAWibUbg379vActMTcLdPb8GKQEs3PLltqgQFrt+9oL6rWrqCeAhUKhNaVXxt
/NKvwXWbEOv0KoTPsyLfPpC8RuZTj5Yf2UlDk940uQBjf2H9u5M7/iURKLTyg0DuhjJ6CoANNOf4
WRVQzd1+7D5juqq8MQEEwWUO3ooqc1hKPvXa6dqYLeaCLs4MMbNatDcmHUdvzt4Sgx0FccbvKEqm
KRM6LbZkekDR2k0yeg/mBvf6KooC86MYzv7rlcRd3+CaV63WTWtPG9/p9texkIVioqvrKIez+CTJ
txn5D7QFZu4E/sDIOKEAeqc+56U7AeAsUM61DPFA+NY5CuUuZ6PWOitjDqT/Rh71i1q6P1E00faD
Vt8xmF+QIZNScQs9ysEsuUs61dLe3EoEz1r6tNt/lUPY2ZLcgczyuYt5dYZ1blh/VqN6qhPVTXjd
KNhP5O/H47px/oJO8zRXBtYtVcK9/IwILU9DZT/luSTIFAbNQF3Bq4bNaKBj9HfP1Jhzr2i4TnyN
QfRjWNGLb63bMdiD9qJI84hsXf7U61Uat26lMWyxWqP5xjAGdxlDk9wR5XGdvxjp6U3EFNTQbcO2
0POItonfVSuzneZdh86lphvdQY+IsXgpeOVkKNJCewMTo0oRWlj453c51tJqtlawNtHsVtvDid5V
mcS3C0UAN0I3CRCUHL7zo846Oqj1ZPoF2d5rTvc5cwCHXlf+dbMT+iLLxuOWoXaa/ODqXuxEaTAE
jOda69ItbJJvaXNvy3ivxTfVQQ7nFlQVDDgWe7CTaDyn39h1P4P+BsFY81B7pSejJhYe14M8zshT
a7aLFhYCkMXKw0y/W+ne9ZUTJUstUH5hSMc2GAsjdxeuMa6jyopjFDfgWv0mcpSzBuwIBleSIoRO
I6eRGIVAq99EckFgMzfTVJomQD76RyM7mzIEFoHR/fZ97vwgtjUyGuf4/kLCef8+DdNpLQrJ/Sdd
OabmIWEE7Et9rBjMsvZsRTq4MsvnzXDhHwZf8xhJmwbGtqfr2yVTjf39INNISWnVPdCPjYaGsT0E
22w8NMou041tAefvfltCztDLbEav3oxZ2DHcQ/bO0RAZnTBFiqQRqoeygEwmjrNzvRhAOKuCdlTr
TiU4a7Ig9pclMu+mW9bmVEkyztKt49z55iigT2oLRq4XR2btLne56qch9YxL9V13JxQJ/Obr9a2T
WT3nbc1JXVejh0w6Ril9P8s60cSmQR3LAbceiM647zdmAbxkBi7bGmMeJWhNdBs0c0VxXr+/rolE
Ej/FPDh9U04DcMyTdnNTuwqy+X7UZG+4/7BJ/yhEOc+EXp21Acwz2yR0DXoAMfed1v1muYsPR/hQ
30nNQmyGrxLZ3w+nq9SzzFoRazIieOYM43N9o2pIAbPnPYYZZWYok8c5qsbUMntsccpaH6WVoPaT
SxLZXnNu/DYyztd3TXR5MfwIywKMIWtY4w6ZVdV6HqfQbrok96zam/rEXx9ZPwvrzZc9HUUR2m/y
uEOmrcqgbHPDfAjr72qiOItmbwu7MHuwv7eymF0Qov0mjrP/eLWm3TLRrVNmgeV87EC7BwLLfbur
Nsw+WP//QPoojS9akSyexxTpbj8u9jtlNu7UWnoAhObxumGEOwCJWiXgk4BG9RixLv3k0t7s91oL
OmYdBiKrtAiP9UEcZ/3ZTuJ46RfqF7iTUz+Ov8UyMFehDzyI4Awe011FDJo0UF2lwWTfFp3kVSD7
Pvv74QBrsT6rbcYgHDbVG1GIrWwZSrBsldjfDyLoRAa7igFGviiZ4/VZ/5zZ6cugfpecVpkq3A2s
1emaKi1OK569uIKRXCqfFTT+7l55n7x14v03k+b8Qztai9WnaP4F7to0RUV9kqjEdvePoOKw+5xD
AErrMs8gDkBjNpT6xShk3hM/QzezAw8rw/GVLSHvEcx8JdaMG3FoxltDnYIskQ2YikRoCJtV1XBY
sYOzhs6ysmo0EY8lI0V6oh8/b7JmKqHf1lSCDmP85yBM/93illxvy6EHJBkIJ4KfuDwAPsi8yWcs
n/9FrUDkdo7ymM4HC6+tcbEdhj+b4WmDYTiWU0dibL3QqAmTUHYvsV3greIojlvC1KhtdV0qhu3G
3vFF1AdKpJ/eYgxHMdx5ajSrXnKCtkGgH/9Nm/hTrMqKA8wfX9OEO0D1lM9Dt2Q2kMIuNetovmj3
SX+aETX/F5lg2TZxp2nf+2SeFJApq4+/6LkYLHZmeL/ap2VlQ+Ftflw/7jDN+65aNhADwGFZKT/N
UAn2x8QMVoxSy3vFxAcLpMeAj2YhC3f3zcCaVCodOeHYGJ9sSwWNqYzWReTJcX9qJiBLLMyVciJ0
tU3aVWtif8w+J+VlKnaECWeJzxPqcRDCXarG2FTp2FUQEtJnVnrD+AZxaRCHkz9+Wc7K2ZDxWzFL
/sMMDyI5fzEbq7UuA0Q2uDG0D3F6Oxm+Tj5f14wZ8zUpnJcYCyBRkQwg6b391SnPW7x7Oj3N60dz
klRKZUvIOYh+Tya9zPHOXvMPYOZtdkkYLvs+5xmKmBBMngP3v++m+2z9a8/G//+AFWhLXi2Ncwx5
PMRTvIFgKovXh6GYLuUoA66UKcF5A8A69p1upbgk0kBvPw/L9+vbLT7/OqacHM1hx4U7/0Cdnq0l
RuhGovp9FaynONxRhjQCFRy2smtVJo1nY277SnEmE92Ou7KU3jJm3p5pQdzQ1TX7OOq7+Gmwp0dA
jLtAC0jcok89q1I/XFdavKj/6GxyHsLaltncRwvlZfKxbqIpfZNlv36fcw5Zr6R7NeMhrffdj8RK
bvTcDq+rID6mryI4Z+A0/YBBWKhA7Q9NjfP53XQ+LtMlHSW6iPoZYOSvkthiHsIGrS3GJh4Ly9dL
zPMwC9nvV9NF0OCjEC9RS+y7X4VxPiF2SIeFA39KYt44XzqMs9T05frKieOug0KcX5hrpVw6i3We
IUlkeU205P7PtsEL43LXTM9+f12iTCnOTejJ4oxzDr6OxrlvgN87PFWjd12E9GBxfiJLlSRdOkAF
M+7D7S4LlCBH+zU4UX31NMhmDsTigLIMGjBgU+v8fCwp1w7g73jC2prrXMowPieI79J7PQQ6oRRL
l+3IH3fSQRqnnNKU+aaPoKBTxyZqph4EIUsBVDXTG7VE0lcnPFgHWZw/1O21WMwdsvIe/XsNuS+s
BCOtduluK+iwC0c7Xd86oXW8CuRBnmu8nQpggILvVd/D+XtWO15lvMnmD0J4j6c3cTMbquXXt/Nt
HcbvwIbT/ExoG8CSBi7dGxjKMKX7j4HonAtEJX4kFBwNftmP57jHsGE9XRYpEKhkt3TODfa2ojRF
j93KJvAu7m5podsOmBGlEwz5GFzfKbb1V8xQ5zxhXda2VpHVBoxqhqmx8bSg2VL+opEdLr5FzXSM
eW4npCKQiBiBVjjeJJpPnlnOHKQNH+O/r6slOV065w/jQmlJXIEGMbUtzPK8tzAxXoMrVQpDK6q+
/2YUnCOs1iYb0wVpHPVx9pt7NBZj5lk/l5hLPtOoREVg/6uVza1Jl5PzHs2sNQOZYYrkkbXWdJF9
v7xLzjOyv9tpsN3rq6mpQitBXVT9CZTHkxiOa7Oj88XGWEeUnKrLeEI7g58Cd002AyPet1dB3L7t
JF00c7QB7IDNKtq/8ybzdfvbMEjiaLGDepXD7dpuYxzaWWEfm956RnyXDYNnjJJHtjAkM16FcJs0
gqOnsGMc5LZ7NOoXU9b5K3YUr9/n3Ppi0dqakh3YPFs4GfdN+y6jtZfFuYu5dYkJSHT5o46S1Auw
SdCMoW8PRVK4qSyEkQngvPncmWazW1mMBPK5WS7Z+iKxYZkAznvXe031dYUH6r9tXvbEwLcrb3Yb
hOzhL2gcWZXrP5zSfzaIb4m0jHnby11DUu/i3PVIT82nFo36Dywnrp5W2WNapiH7+yGqXfEcinPw
Q/nFPn3ZW4Aw0EbSz66JD6jjoA1D1dFuzF1O9pQao1Uich6BogUcxhIpN+Inf+c/Jp/VZspouDQP
MhRumVROMweg0UNfI1Qxmkc7c8mwBWrhJQqRWLnQLTB+U0clrLTGnSit6Sw1p3DmlfZoOT+sCk+5
6LodCjfpVQR/kJJ0dWL0icV+oSTRMnbRNEpbP8RqYICCqLphqybn3RwyZ0tFKuA/KWF9JsGOXlzl
ZURS1HwENwC6JRIpuYtwi0ygoKMDHR1OvK1vSzlUS7VgJJx+rGYA3APCOXsC5ohki8Rvt4Mgzhba
vN2yPlYxXFgaKbrsvtl1fQPcZS9XNXQhqRc9q9yxrfzV2L9o6yB5lQj37yCerf3hkAECMlvbrUVo
u3V3JojF6TZLVBRun0lNTaPsHWJxZyyJ0fqyzBoCQAWd04ACcuzNjWfZFJFMDLeQ1NyNOiYKyAFA
7ghwI/VcTpKHhwgGHqSOAH8EBjEqDvzUbl6tyxanYNxVQN/2sPrFicHC7G4VwRHOQXtPHgDrixFy
NGpIEllC9V5F8+3vHZrfJ63H82BdbmrykO8PTfOGEt5Buz8mdssazCEd3IWSfDHLv+kq+b5YBVCO
wRdZ9h8ok7qjJksR5yhC9bd2f5cSDE9mkmUSX1LWqxB2sA8GPeBWT9ZaRdbXj3ExnvDw9c0gmd0B
A4fyyq3w/BzEcb6pWUolUQ3kYqdkdXMr9wCxdt3DylaNC7tWxFxbtnSgxjWfTPVDb1ySVRLZyURw
90Se105hJ4jsyFqfqv2RxOkHJSbBdUWE8R0KCmANR6j4B5Rk4bQ1yLRwQFPjdkcy7Ol/SLuu5bpx
JPpFrGICwyvTDcqS5fTCsj1jBjBn8uv3QN61aAh7MaV5vlW32UCj0ehwDnV+OPrR+HBZjNBz78Rw
gVGfmVOjLTgoRvtQz9dKddpa9IYpj5fFCNdsJ4bzataMubEqhjb6ELXV9ZBEvSx3LRPBebR1ycrJ
WXE1FNWdUdzk8adRtvPMeN68l3dasE/YnZal7PJKS8EFWGkf1+nHlj07y6GaRi/W0d/9DtZaS9tJ
486mrWhOM82DDcSuY83gNpKrTTZhIFs07kAmgEFEghIXWq6Wz0uPsKp2n+1RhsAqTlHudOGOpROD
ILtx0SSgHpLbBJMTpZ/5y9nytvCfADgI/cxOHHdEl9JNSe0gZMQw2VVcb56pOxIvIBTh4EkMrEhg
KfIDJ27jADfELuCeFxKq7XTIi1ESbQg351UEP25iGmO8WQ1CAXO9a+fQ6VuvG79cPpjiG2AnhHt6
YfzS2OiKIvoSMcSl5VhVR/WJjQWxhsamkiyb0N/sxHH+xnWaOtM0RKckebQL5I6NCKCHtsyuJbvz
phVhA3xHV0LM4D4b5LMyBJeXTegJdmow+TtPYGRTrjQWdn92n9L+amlOpEi8qTg2ejSlHy8Lk+4R
53cap+21xcVEzuyb5UtJmx7iytvmgGV88IZ9uCxQZnic5ym3sh6VATZh0WOefbA3DP9I3pKyDeIc
T5YNbmymcG60eNLs216GJSZTgXM4lbaSuFMwoqJPWaSmg7e0RpTFMownmRqco8lqFCC1Cn6tHh+r
+FM2RZd3QvL/PKIPyEzRDmJWYKhOMFnp/LW6liQZ9lLZeHOpvZoy311gEUoVg9HiGE8Teqi1AINY
1V19Y56SU3tK/OGwWV4eVv4mcT1sbS4J5lxBi6kyewK7VzBuKoD1g1F9KNTOKzF4MWkA3ozvsvZw
eTklVuFwYQhqVkUar3inFvZ3bQG4QHxj/EvX43CuoYqnLS17He8C7WOz3JG/L6sgzjnv9ovpuHM9
ZZ7nm1slcD3nuIum6/GghNVRO9Mak4hm7WEkMEikLcDCcHQnlXMJKbrlRnAku4GRI1mKIQxAVq75
NfCQZ9nogEwU5xqSFuDcw4bLO1/Wr07xsZ3aMHdzL8vU50w6aCY2CQCiuuBYc0En9+dyErXvp8EF
MG5rfm6zo1p+mYpQsmXMkt9a+qsMbvGsaoq3zc6sYPtvY5z96H5rP//iPZXWB9i/XZLGrV+aF2oL
GipA55UgBwPfQhwfFvWuWSdJfPJ/7qVXvTgnOydaXKcV0lkKhiEYLUt2iNFF9s94jsR1COdVGudr
m0Rfqk4HY3p1rUVNtByTU33C8Lwva+oQO93fgl4+ZHfCVND0jNaSWMFU1FGB/LqLbOdlk5BY3Uue
aydi7oy1LEaw31nuHJY59cqlCCdZK6FMCudh07VbkqWgMUC4jj3g85a7tjpdVkR8WF/XivOoyE/E
gCuFsdWz4uVoni++a3Xnp/rJVD5fFiV+RLwawMscxm7R0rRXihGEzsF61jDrk0dKqN4PZwDfAB0U
UyQycAihbpivsQGUbgAohguN6QTSq7pFN5QzDwekevy6xXw5GGaGsXjMtPlwWT/hbu3EcbtFtkR1
aYKQyFE/5MpNv94biiTfI3QNOxHcbg3mmmTrgLC4RIUNubkrK55CdV78DATwl7WRieKuwaR052xm
YUULeiutQkap/tb3s6emMknC47pTiq3rzizWNR7tQcGlPhbDl3wk4aRMx8vKiLcGc4c2pnhN/cUR
7kQAejBFShHPZAtWPtZo49LsQy4Lu8VL9iqF2x26NEtXgCkiQOe+p7WhXpaeUt+7SSLZG5k63N5s
XT1aPfrEQWBzHxu34/LJySVPCJku3KZQWqCVogGOS7VhFj5pXb/Pkx8tHOo4ycqTYseA+/t/28M+
Zrc9tkXNfE1RoSZPi+Enx/kmDZKD9jXR8UACeFBAPly2B2HouhP45oo113iZNhTCUp16RTOEaz5H
S5XcbIt5r4MmLyti10tWGQ6zcNYMtJ+/VeWu3J4YxtRYkGwB/Iu1ocfBioHe1IcX9FkDG/1eyAaW
xAfsVSZ38a5JOtSJVWOEaDTCBDPSefrz8nqKDFJXAeSCwQH0n/LsL/pKtzqlCyY60hAUqt60BOsg
4w0Trt1eCrd2pNTaiZSrG6hn66cWoIX/78nDKP5P+zz4IBnMD+95C6AQh8YxDKkilcKdAmXYkqEy
WR5KO6frdTdEl9dNWA/bC+Asn8Zb0W89YGrYlQiakuOEOl8HEDh5jU+8R6+6cDavLJqzslMGMuSH
uHyK0953q0eJPszF8bHrXh9ui9YksUjJsKbI0/Z5gHkPV8at+sSALMxjEs0yT8jW5608G1OGxHbc
t2QvWwLnQYDZ0ayLZ+Yf03Hz0uKwKJIwiX33JTmcx3W3PMvrGGWJZBmAN0e/67HiIzXhVanqu7SK
NFV2akXRiw6P+D/VONvLh7Ip1cnAOxEw3fq6edXwrW0ftO1rmktyCDJRvBUqjTGpScomemd/o0Ca
Cil5tMrEt5N3VMX2WnFWCPqafrZWvK51NJ3OxwVzr2142QjFhv66cJwN1kO9rHGDy57210Ue6Zj6
0iUihC+nvRqcS01pETf9hG7n4hSfiyCjHm59b+lQFq3C9Uil/a0SpfimzCWpt8zG2GnQfLYe2KS8
rXopyGA89D77jqdfW4OXPsiGcUQ3x05NHrOBjorZtKwvwM2vt/xpkWFbybTiQuYhjq0FM8QIZJzH
Jjsl49movl22hv9za/w2B74jM7eaqQRjErbqs3qOD9o1OSqhHTZh/rE9mdc0knFvy5TifEXcTrUx
L/AVdnusG99a79UtkCjFni5v/BGmATHqQXR0vHBPm0wdXReTZiCqO1QnPdyu4uvyZABiNgtk07pC
F7sTxe1RMtZtZVA8aybt79E4u6QJ5iw03He58p0cLnrOFIvGFYbJQf84XxnDuW/tu0E9Ufr58toJ
t2cnh9uezN02JbOxPZQiAfe1zx5zGZqK2D2g7OvYRAfeDT/DkpRdBpZvNNg7X8uPL9SZAHSqR1+P
ykA+xCKKZvVXafwMy7ZitA39pBhIH0Asol+N4/VkHur5k6tVXk7vRyJx4sKAfS+RM79hxLRMvmGS
qT+TBEMYJpg+utLLrp3RY6jXcahJLmDhFbXTkbPCpWqUhI5IpNetgYcVOBn0sJ6vNOODY0kZY4RR
zE4YZ4p6QQxMEyCzHd84QGdoD8V351p9shGZdX5yJ/XuYpP8bS6EM8nBtpZUGxA1rdVVQzVP6Qav
SDL/suELY5idVuwrdq+sljhxQVUYpYkgyWp9sjlR2lKvTj2lRfZKxpko9rw7gVxYAf7lEm0QaICf
EM2CSZ3Ft/kn46EjQAVmOZ/YlwXsspXkwovCjItxqdHUQ9U1cPrvcwHW1eQ94dJOLy7AIO7UT72L
7apKP5+eEu1EWTC9+ZaMqVbse18NgwszZjvTqZVqKO93s+csgYmQTNNA4y45XZJls1gL+c409BXD
5RmmsQM7jpQYnM9Xsepdtj5mw29vrN+q8ICfuTWYzTzB+pQ0O9tKF5Htw7+TwLkIcNrErTngmTsn
3VfSlHf2sEqUEBZvdo6P7+7LxtnQswX2Rawjc3t5wIC5gu2h8oCh7KEdHbhFshtYtjuce9jcbs1U
dOoFk2qd6zl9GhQ1mnIq6feTGBtPiwzCyjidHeiWW9/1vyv6M69CU3Z1yIRwPqHXSOFWCnTJGucK
3cBgBz0047fake2UxIdbnCeYi6koqW2CGsZ4QT0Gk2o4j6HpzQH6Mv38b0eGZSW5oizOLZitpcx9
CvuDbTjjtWrex2ripcaHyWklrlxqh5xjoCDqa9tURZPwZ/PAhiDzQLnNVa+PyKH+wBScrzCA9I4D
ZhAA36FdBnSH3JI2w4Bh+Q25q7a4T4AHMb/nAO/+n1vAnLRLQmpkt/vqseg9SzYFKzxHu//nFm0q
NS2pSI/m4+xrlT/3Su9RGe6w0M29yuA9aV8OfaNQ4FI603Wz3emF5JBKdODdqGObFtoikGmL6yu7
vXJJtFiSFh+ZCM6Pbrlj0HrFsGFTLufZ8lDnisz6y2VbEvqB3TpxIRa1pxWVWwhR0SpQ9l6S9we1
xwilpGIiDkKArW4T9KUCJ54TZCc6JlEtoMcqqTfU4AIqw/JQXFWpT68dgBk3N8Z9F11WTugJbB1A
LSqG2A2+Jq2Za7OCbTgONvOxLm6dPAEM9VUxTB7uvn8nivOn4A+YJhPFr2Bdp9ZLGyD+JmBA9qiB
uvsaDaa0h18YRu6U47xA3gGLVwd6TKCuFSYFoJMRpPnDmPW+DvbL5B20I5a+k8d5Bbce7F95y8Kw
vIYmXt+dtuUsiemE53YnhfMNNXF1bXWB2lL1ziOogvyk62U9++Jn4asQvjDdL+B+T5ld5KdfqG/b
gQHIs7hBXgUX55Z30rhH2mwpS1kaOGJdoPoLgKe3K/WkIvBepXSu4gchQFRsDBa5APDmZFWLrYIJ
KVeC5OcSDafmyX10ffUp+bCFJeo3mmwphe7DwTivDUAkw+QRZRUwl+lpjGmpMau/DAPoDMrhi5rq
gU1losS6vcrid01Db3jfzDB442kIGCySA7S+5oVq/t1gffpOHreWtDcbwx4dBP3XW2RH25H66LME
TirenoEssSi0+50wztm7talRw0UpcVb7c6Y5p0ZWGxI2qOmYgWDY7rZm88WhFdClRVJgr7qA4dIU
UY5uPtUD7BOgpdZA9bqb6ZCCHCmdJWGS8CbbSeZcB1Ebd6sy4LMWXUiRoHdpsKaaJCoS3zAuql8O
pn5UkPT++XhykTx39AHcCfO5O1mAj2TEycWVPQWYjvHrCEPEY3jZ6wsVA52PZrq66ZAXk92918xB
QWN0icfUjLoABtI8spTeuMmQZ2VimPHsxBBXLfshr+JgdG8tsKiNzyZ9uKyJcCZR36nCrd6G0x2v
BYaGc8NvrqcfwzXINQ7dkXy1nmzibT6ze0VK3i20+51Y7t5MM8U0VoJ7cyPrz1ItH9JSZn0yEdxF
qTamkRkaHu9ZO35qXO3s9pvEwGUiOAO3dSUFNxJEALHBXybjVFXd6fIGyURwF+MwF9YA5DQE5cqn
Yr2TAoVI/p8vbDg5GOHjHBP3uvawAggilRwVUbhiMNQ8wNXqROdTsUZNNySD8ahQkme1vi/b5617
bFPTi7/rxtfLayW84HfC+EzsXGfUMXLF/a+ry0I999rgFwVWIUczFt2Ce3HcTdEVG2hJCwBwuUfz
oEVGwDwPUL+QKYBrpfdVmH6NfVkqVjgXaGBFdQboA7YYzrDnrsuVjYGFd8FsXeX3xnXvAd/FJ2H/
efPzzDc+Wp8ZrPc/CGpYuM6nkfayOYvXbbD4IeaBOXYeKBcZbCDGEY9EPfyCT5A30/+fTX1VlzsB
S5ll+mCiZMkojV6c0wAilCVk4DwOvZGlTcWb+lscfyDcqTSnDh1tyOa3XtMcVXQ2TMahNw+XjVXk
3Hcrydf2MNCV0UUF2hkBuRDCmvy6lo10ic72XgQXXDQuQC4wOcQwDm7n4Qu1JY8fsQo41pjgUTFn
yd0d1LZWNwctYaDFRD2bpABHN4210F0BzXt5tcS78iqKuy/GuaycluHtKJhgd/8mFVJIie/WrkSO
2F29yuHO1pICwm9OEI8p9sGyIh3iiHbQ5+sWDZKjzGHJtOJOE2nHxDTANAAq8DkyrOIA4OYoneLH
jqI//PIKio3hVTPuGG3ONvSIKFBLXla/Ab8nXloSEWxx3jqH3yL48fx6NvsiAWd7oG5fzPwwKxpO
znW5WOd2+vivtHmDGe725pgDSRUDkcl5KJzTlEsfOcKXB+PO+699u9z50VuQywK1iI0KmOfhRM/g
HonqH+TA0PH/QcOs8Mm4F8glSzKlBHBvi0a8jgJ74KVF12+XqAZol/zRKDy9mmqx+XITZBqcsL7c
ElJUrLDsnjaE5W4SZeC/ecc+7YQwq9yFsPNcUOMFJ6sxwMfqbs9gQjn+OxGcF1LtnILDB/ioSU7O
6bb+oHMhESFbKs77OJND+tFFI/isK16i9UERq0DYmSTOR3hENZtgXh19YiqPoJEbAIonacr6SlHp
7Axv0yRpFrEivyXwJzRJU7UoGAqXRicvccZTN8/XYyd5VEj04A+nXrg0Jwwfl1pXqXOrN5J1kmnB
ncutX4ib5hmaye3G68DEHZ/Xd13Pr3vB5y17mo1K3OLsd2p1stTKm9b0VjOiy7YrfLzigfC/LXe5
89FZk1ElG3qW9a9T0KGQ0IKdjPr6nXKzBqxZwZE8WcRObSeRLe7uRNro8M5NBgcDuFgUhfuD4mu3
1QvlR3cofPXxsoayveKOztbYVkbqDMDBDebFMFSjfJV29cpkcJc2ARRHlWk9iBvoUclbf8E4BRjD
LisiXTjuso4z2i0xQ4ya/TmsHyuwRmyPBepZsdc8JJEmy5wzK35zm+pAHNdtdBkB9ebPjTInQ0EF
FfWsKUqO400eJeBJ6UJgD6J0Pxky9WTiOPVmN1GpuQC03R18VlpNo+4qPhoPrFXgH6Bas7fRW+3A
TcuQghBtc2bYGutI5qaHS/VVn9HybUcMTkNWFrUS7y1+Qeivsjgb1DPc8SODNkhPG7ogkjPArP0V
dch/9EQSL+SrNG7f0gKQyVbTAcY4YozCaWTrpz7YwjpwGQY0yYLLhin0tjvtuI1bWrfRmgYbl9OZ
ehjSuzFH2TiwTAYXPBYVWZMpAWd2V6HgdTXJBkTYDlywhjd4M0nTmE6Jm09BC1WdHu169dQycpXD
5bVia39JDvdit+0lBckle7FUVhZ1A6YPescCK4HW3mq4FntneEfB0HjdHYNZy97dDkulmdmKeySx
Fq/Vp4dBUz9jx95n5DarQIIg7A2FrNG0Q+1McLRT5BwYhSw9rHeMyIl5df3x8joKPS6oxv8njLu2
0rWYMnODzS1m76kkaK3vlEruRrHNvcrgPMSagrKsBWE6+iGmsKu6MNar8LIaYrN7FcE5BlN17NQt
MKhP2ge1jtr0XgfttwxBXaYI5xDAKFgYxdQgTVRnB0ptH3UhiV2Lc0K7DeGcgNoUXVdZkAEgZi1Y
HUzxYLblL+OG5cBBcuTZB/NuCdcneUQhW0TON6RTahnbBk9easMjrerTaDmhap2c6cc7dsskKu5C
nCjUnf48SiCVMco6RocqsAn8NPu2dDR063vAHl6WIzTunRzOuBcV+EQt65FZsuu6OAEP0LUkUZjQ
D+1EcLZd13i0ZOyl3KKgaqnH0m59w/1k/F1LuyllojgbT7umQQczRDlb3XhKM38nDZ2jWO8OkwJ4
+qLMV4l2QovYaccZ/GZXGXpyXQvPpBtwx1Lkeq0+8Vqt+fjvdoqzei2bFrqVsAg6IjhPzdAplm8g
apIYhPAA7/ThLHyeB0VPgSSBA/zF1H4mjSSPxj7zza30+v88x1Rb6KSve9R5WuU+0z4X9ZkAdqe4
2ba7Kf9+eckk5vCmUkz0rlp6pB0xRuTp3wj9SYsqIIu3AgXwsijJspnc1dfEaTvQAenxpRtvjTI7
ltbPyxIkhmZyHiF1464tByQ4y8066Rm6QVc0YHdhtkp6cmSqsN93t3i6Ghhr2VhN2D5myl+Z7JUk
DlF3JsA5BLe3kCCJkc/SRg8MziyvnkbNceqiJUQ8fpD1NMoUYiu7U4g2m5O1GwKuuv0Yr/caldys
sv/nXIBVk1hbQEkb6PPmOYbyScvoh8ubz07dpVPDHf5tykDMHuOFrgNXuQI87Ago2jIaj5fFCG2M
aK5umQ6KzDxQVb4MfZc0JgI4okSYcttM1a8BnqnJsj9iG3iVxONVUade6xgJdAyV2HfZscX9XaAA
i0bq4ztvbUvXDYDjaeQN9/DQWoZipTicluKG2eJ4BH3ouVKHuUMOl1dQaAs7Uez3na1N5WprcYMb
qBnMsC761a8dae5ZeGnvhHAHyCq3DCxCqJPmXRugOIYAYfbbXGJzQu+5k8IdG6DmU8st4KmT8bFY
HjHLq4wfgcGljDIQDWGLqbETxZ2gjdRDP9cAC86vx9Q3t6MRVai1DWdMua21Vxs+8wxgaZWcXNlC
cseKkGnanBWuri3/SvrI0X/oRXTZIIRNB3vduAu1Hg0z2RYF7OF4kLe2l90CKCtQfBeFTGjo3KnX
NKh8GbilOIXzuqY8HFRC6dBo5YjnH4BkfuW+rA/sjDHIleROtodiwyfgdTZsYoIagzP8ObXxTsLQ
TLx2UdIgI5D/dXklxZsF2B3LQCsKigN/SkD0OBp0xilGDOH1Y3LImy5IDEPyiBWb/W8xfAtW16G9
pqyLOEjJs1N+c1AZpUYwWuchV7zLGv2fPXqVxS2agWZKVcfEYDCakXlGTR3c29Xqp99Q8UWjnhLI
umyEDh44of9dwxe3vHdPXZF2a4K3bGzPoZX5FRmiKTvqquRgia3hVQ4XrNSAqzEaHe3PZmffIt1x
P2Ja6/LiSczhJdu8U6UuqDsi34ZSSP/dKkbPgFXL4KXE19RuvdhH7IQk1LTHJkEEmZ7orQn6BIJe
PA19QuzIyo6QTCPO4WalsiRNjkXrlAKwBltYtX+jyVsSqUqNjnO2mUbjSWmQAMr70Dk0URJaX0iY
bhjt/Wf9TzK9OC+L+UeqZIxVBmbpNWlYQ3ZjPF02B6lanHuwClVV7AZ+dgjmUAuysNJ812cpAeJP
zy5ghCUGyD77TUz2aht880Stozt+XOBgXUKfNoCOjVN+VvL1tnKMH0ptuej4n4LLWgrjwJ1MzmE4
gAZzNR0BmpukvdcOuR8j5qS14rdzeacmeg0g+uFIu01yjUkcB09pM+ZAebQoTltXf7C+Id4NmsTv
N1kJVeh8ga1AHM2yNI3vsogLU5tiGxiJazIf4uZbkn5csmOm/0wSCaik8GgjsYIMIjJfFhro/zza
VpZq22imjKCA/GCtr64//igBZZ2GSWC+SxqGAtDk4qA3lZ+lQMvw3Ngusm99uARaUATDpwZ1KMYn
MV5JpYlOHKqqv6Vxr1HSJWDSZOgl8dcm8xj0Sxqsuad91R7GgNH2FM9xuMmKOCKnv5fKOX1SZn3W
sObUNkQ3RPKoBa2PUSg/Lzz7YUFNQM7rKjLLvUj2SXv/vCGZDZwHJ+jbH0rs607hkfVs1uHlYyfU
DISaJsD2MQDPo9Orm1GgyIvylAKaKlqbV1SjkpMt1ES3CfBfVEwu8hNxax9PVR0vGAqwvq/jjWNF
uftkU8keyaSw33frZRbzuI5o+QZSuIX+JTBHfZjWu659vrxewuYOc6cNd8dU2apnbtbicIEmnRzL
AwXokB7VkRLIinnCvTFQW0NPFjgQVM4lKhXCQKtBXmQbqitqrw/zKPO6wlUzQSiIN5WBCJcdt92q
FcRNLKXCtKKRfsUc4ZJvQTUGtYyZUXhqd2K4zVlop5d1CoQK0Dp4G+ppCvH05iTZGnb2+WvLJERV
iYUecocPoyfVraepr4HN88BSCemTE6h35XX/QrBVyEJcoU6v0vhoep3iltQ9PJEbn6sh9UBS0dQS
axNawE4GZwGOVqiTq79kxu6c9ggGtMtLJrp0TUtzbBtzBQ4y8n9u/6gWC3L+6LRlpFaMzPkXD5AM
gVFoZTsx3PZ38Va6nYrUgWbBxsa/u/gTXtuqIRutFN98O0Hc4VTaVS/XGNzbQCGPDyPuBkxzAuMv
6k/tXRbJ0m8yvbjwbxsWFUMEQMI3MswGdY9j2vgm9c3+5+VtEpraTi3uQi+MZmgWApzMPA2n6ug4
hyE+/isRfM+1aep6NzIRY5KB8LgArrY6/KXmsSRJLgqDdhZHOIvWui41wGgJMM41LMx7G06nnJ7y
qvcK/R1dUiYmbA3bwMWm870J2dQp1CUD4uPqNkFyfHimsqk64cbsRHCGTdq22jTdBuREYnnj4nUA
RtSz6PLWCOP/vSKcVTfE6OtJN8BsWgTODesoZDygo+FZT+QB1JznXmIM4nO004szbNtK5hRXEoZx
0CRDoipIwslT73DNMXJYSVZeaBI7YZx199uYYfqnRRLbwDzT0vjZcK7jD1Oc+MX0IFlLoUd9Fca3
KKTLNGASDTumHK0HNIOGaTAqnoqGjgO9BxhU2OSBDEFVJpOz+bVeaE3VBU/t/jzTsJOR7Im8OAFh
jOoaIEMBLdmfXnwgTW33FLuVn36l0LsQWH4HqVWI9NjL4WJvw5m1iQ6rg7yb7YFg6lREi/do994c
beFwcE8y9jiRfyU4v+DitjUXCFZ/KrasS9rpGTrCcLh9K/uRggpRjT0AkUoevMIjtpPEJ+3jcSbN
QKGa89V1QX1rAN1KO3Q/4zvlMPjyximhZhhpBlEYGORAC/WnZnlTbRN8H3AVnJNu3ja4ChN0i6bj
GFw2eJGHIjtBvIcqgaSaLToJMvcT6fSQTgT3h2z5RJEXHhAOqMZ1jNK5nIdKE9apWGH51INz0MMi
wvPdxvCMe1aP6U326bJOQve0F8e5pyI1zUFVIG74zJCF6EMcFR+nkD1wK1/ad8Yed3xYuZfGWSGQ
Ol3TjBd0Tf2YEPO/oET4AIw7Mw5DeU1P5A5fxWEi8k/TWMs4dYYmhWmMB9o+lw7gydCbOOf++i7+
MwugJw5iP7Ar8S+MhFaa3il4ZCqF4ZPqS9IgMdufLm+XyNb3Qji3kebxRLYKCo0A9M3tG91NvQUQ
/XYrg5wSGfteEvdMr5RlzGJ2ipusvnaHT4M+nUdViqAqMgiEFQZjtTC0N4jYioG+trnFQCzBKDOD
53ROJNTvVnhB/Rj7pSSOET459/K4BSSTPXT51pNgG1FSHg9JmB3c5xoJnU5aUZYK49aQbPmyuGT6
9SRoz8k5I/78oz0BA/6QjdFl0xCe5L1q7MrZvT/rEckcA6QEQXHNTjJLVc0Rm9JWvfdNq1oGyM1V
A5mxN/i6SjGsy0TR+lst4xGQ7TdDpUj2SmiBOxGcZ8pjiq7NHPXLrGmPmpZGyuBcLfr8Dq++14Rz
SSghGVUX4/qwtyjfCr+fM6/X7ySbwzwN7/h2Uvg6G3LarOe3MgHgNpzGZ0aMbUbNg7w8IPQQr6vG
4zDmDirz1lqRwE6ey1Xx+sX21SG/wSzLZZUk2+NwJ0kh4+KYBJl0EJiBDeuc2B/d4umyDLFNwzvY
FqauMZfDPmJn0xPRlWSqB/Iy6Wj5eeT8xWipWb93eyUzOPHSvQpjv++ElQCZ2Yia4JHjpMptBv5b
D3zIAOqfSyC1DI6MmFMYKUGx39pxV71VWnaGqRA3aH+WqPcmZ+r3kf3g4i6kgSKNnaXyuBOVqgMK
Eepmoj+EoX20N/pf7o0GwswVrnaKzMfLuyeKcffqcSerm9SxLRe4P8COblk0viuI3gngH9o20i3t
oGFSm64I9w6MbSwJ/y4/Z8D77tDf6Z67w3vyL3uZ3AMhA/ZBPSOTFNjFFzy426L02jRMa8npkqwd
4U4XOE7neMwrvFMxV2cfmvVweW/YVr/1R79Njx91SypgW5kUSzcpped8a7XWy9b70vS18k4xJS5W
dox5OMlunY1qY4uGN/BPPdSO6n3hOZ5y1vFKlGWSxI7pVTXOZxT5oLmKS3HFd+V2NVWNGoyt8az1
swzXWbZJnMPojDhve7MDZIPup9WhkhmB7MDyAy8rwskK8PzAl38YMAvFsPn10/aSWczDJFIkRscO
5CWj4PyDRdGV1K8IjoYBFZnkGKepDzoPNE/YyuxZQFZKcolIcYxkooPZAUQTwkDuPBlOTCZqAuYo
PTkHxi2tnsCw+oIsIzMM0WvA2onizpQbW8BoHSi2a6M+ScA3bj835lfF+rzqsk5P8dbthHGxn7JO
epo5OEoajVjepwGzueIXKzgq2+v8SJ+I5GkgXUlmrbvrSy8SNKvR0UTDu+rDIP38joSMESqLZLKE
hr9Tjjtis14AZaxzTTCCozWzdCfqVUYl8RrCc7wTwp2uVkH5F89jTOPWaPr9oDs3yiTDAJXJ4G5g
Wueka7IEPIi44jXzzq5zb5AVWmWrxR0rtGVuVU0VtDPQaxWDcTJKP5kS3D3LOnWcskC5biGPg/rd
0L5YiWxWXth8tzs8/JysXZZ5va54eRreEi1BcY/GAt+5T67r6yUswvTBDWSDmS+AD2/80asF8FOz
ZoZufNQ64BuuzUOHBGN2uwSp36KdwWNQTWpgHs9z7a0Bu0cKXwZ8Idk4ftq9VpfVbmJYh+EOYYx3
cJLJ8pniq3GnI+cn3L5RM9dsTJZwfPz1anNv1Oild+jwnt6h/SYyhXcuou0nA9O1Lcg9yOQp9qOK
rt1l+n45tJCYo8t+3wlpmiUFNwa6x+z8eSg+J8OZgI7ssgzZznC+wXW1FP1CWLV6Lb0SF5ORS3ox
ZFpwnmHIQeFn1Ki0t22GqTu/3fDkkL04ZEI4z9CSvESM7DqBOSme0ofzVAeObDZctlaceyAAMR3G
Ce2rXd2dFaPxQTLvX94OiRUDAu/PPR97Q1WUEoq4xwWzuRihDscv2Sk9dgeEsJK61+VVs/lMW2v1
GXIPuH2GzUU2bxt0z15QpFTf0zTwelxslQsYNNvRu6GHz8vie3t7XFqJjf2fZQOanakTC+Ml3NaA
KntJKTNj447FCNlZPxkAYFRfnn+ywy8OSZCq0R3thaWBC7W0ZmnVzoEhpNdriolmNlARXy9ovwjH
E9qmHxdJH4nQ8mzNRIuRifwGjxgw2HVRIwVGgnIdnvO++LAusgSi0BZsE7CmKqAXAf30p+FZrWJ0
TcGe0HbjUzfIwQ03JR8um7dMCGcHqls4ZWvgHgA4zXFNUw/gNCfFlPHriDdopwx3F5CsHrVeR7iv
HEkSxi9dl5mvPLsNRh50QB/IImLxBjnoi3GRWwEY7Z+rV2RtvcYTsq+z0+b+VGsncJ79fXnxJDL4
KqGmqzGhNrZmVsNaAam9pBNbvDm/dTA4C2iGqu2HClwBStsGmRW1xo/OksWJwv58hFH/Wyl+aNnd
bKucSPGrb9QEpCKjyaWHJpw/L+BJy5FiTVtP1r0sFctZhE5zpzCd1gliipEAFKvPyzULgGogYhTe
UAblfRnICWOEw7N7ddmm7u7wqu60su6QfhgQfXuA+T/k93hQBErI4i4zSj92HwGkGhQHaUDEVHoT
9O1Wmu33TnRKMIiulRBt3cxgJgcF7DMjgXXu2Nw2EI3e07W3V5ULJRbLbRONMEhO46NqBJoMKUcc
Oe8U4iKJchxKDBwhh5kVnnq+Yc/4xxP1wTlheeg4CJOn93n6nUgurlBKxdG3rUaZ6Nxcv8w9B/pf
QBw9qYF+zA+67B4TnnEHSKoYYXWAfcupWC+TZi8EL+u586wDmhwi+3b+kv7UDnNgMPbo1Kuk3lKY
Ut8J5ZR0Sk1PWoZKm9LurwWX82yEFdkidbMjMOc13jjOH5pUDYtKRpoo9Dk70ZzfNJx8G5qkJME0
10G2GF7hbNekkrXFCbFwkBL577oC+OTPs2DZa19tFi6egaJait44NI8o/tT4IxCwGFTtcJAN97Gt
enP8WI8kKrGoP/MdpuWCMCEdEfM4zY/Y+NRUXzqg07D4qsyIJIoXxz87YdzZAzNKXzT/Ie26muPG
me0vYhUB5lfGGWlG2XJ4YdneXeac+evvgfztioK4g73yg/2iKvYA6IRG9zkh3hCU3kGbGWvHaQK0
46cv78GxJyre7p6bBYIqYKxgAOldE0S0WuiCiPE4Qk+h/qyPdiWikxCI4Lsf8gWbPa8Id7mV25by
LOkAcjHdyzGV7cu7QwIGsmaZWIalcPZWDiaqnAN8ZEYBIJ89E/DnhMjijKfLcvZrShtBnI3pYKtR
zRIHxDBpWE1pPdSHX2/1IpIy9qlLa+JsypDoVMpolXInbfLy3puzM9AG8LZUIulSieDGsuuxXhfG
D5gnTQL4mxnluT7STlrd3cSVqINScEj8rJsRhkVu6BCxrjNIqHCVHK31EZAdQUk0T3BQe+tByzGD
1oU96QaXKLSW0g6yhW7NztO+sIPqguibecQA+HcCGhiwmShfL4vccxTgsSaKZcg6Wp45HYz0Rrbi
GslqsuRHdTFLe0mAxCTXitdkze1ERWzWu94CvUsaDBfNMe9grUmf6mneRCAxuGWXTOXQH4xPA3CE
cgbVHVxe3p4dIyEGWDGqwhiW4dQRZf3RynI0miXoQxzRlj7pjqkef0sI/4CVGSjaZuAEB4bnaQ6v
ZcDUEP+yiP1de10I3yVaqRLeNFHNYFOzHpuhlgDeXhxDu8AToyjz2N01PL1ogOcChz0/maOC302V
F4KABeIFNT/kgx+CBeLyknY1byOEixpZB2qyNAaBRkEX15LvaBp0SYqRyG9rJuhB2N+9jSxOy+El
yFSmUIPxZ/X8K5P6+XId653E/wj0PRsd+Hv3OG87aAXVrQnqYKixXZVfM/0jSr0RwCl1inqGmRXY
uan/Hml2GH5Tog841s0a+DpxHyptO7DGxnQI6vEPxXq+fPgCDeNrwnJMSLrCNt2wPcXauTCDqfm9
XeLLvqGZJl2lIgUqe/UvTf6BBqtnq/95eR27Dvv1KPjaSFrKJKMG9glwN2V2NkVDqaLvs79vrlEW
bCPL4hq1l/omD+9UIoo4rOjBx+vtQbOD2gpIimRWrQRDVd7ixU7uGjehz+6G8gGP44K+ZtGpcyYf
VnKkFVUEy7D8dn5AatUsopqyyNb5W0yaF3OrM6akjFXHGHa55Mh/DD5DS8/8j+Si2/3jjN1sjVWN
qQqksKZyjPSpJ51nCCkWd9VARYRWVIMo7wBUYwPESQqjZU2n657YWfN0WY13D+b1++/MXarbsaix
Z7X60Eu3qPfZ0SwIYYI18CZfrpoS5iuS6L5pr+SsulpmYdPyrjaDJgZ1MBUkFvxLOxnMTotmmGPl
geSV9SEiM3xpxm6D8EZU5NjdtY007uzDdtDrtcG8E7UepcEn1XOvCWqvzCLemaemgFBCxSvpOzTJ
tA5J1QPFxB175VvYjofeMkpbN2egtgzfLivB7gFtZHHWiYC2aJk0IQnTfpbVs/Ln5c/v7haGqlT0
gOGE+CplUQ9qkU0y2ii7H52CAVXJM+eHyzJ2t+tVBl+lpHmax6MJQIoJV6k+tGVr8IfYHitRX61I
EFeuHOKstlKg3LtWh4mqnwbw6PLIjkQQmII94+uVdbbWMcZ7YZcLKqI3S+sWIuwQ0Uq4K0ddm8nc
azB9XLbv9eWedLOnxtXVOgsb5Xatc3M6TAE3sQZvwHJOLGxa9PwLpaQ/0MfFVxxUz3zRq+9uerkR
xrZ2I2yWSy2LFQgDdLstmQcTxIXDsZqvF1EMFR0SZzchClcDUTGt00aGX1KvDe9Q03Iva/Z+WDNB
ymOB+Q3MPFwKu0gtyeZ1ZCMtxcOAl7k1qE7NsUWHf+iI+sp23zCMjTTOtTWt1sgVroP/69hk01X0
ODKEBZRvu2uhvF3V2MjjUtopx7gdmK1BToGBHQzRfB5t1V5+sh7RBSCCtmAz94qOm+XxdQNaa8DE
ABcWpjNatI+bx+goBamduMLmRsHC+PKBCaKxnrJ723A1eZI9BPP1aPcM/er0H+aRdlXxdRt5ZLqw
tEYFJWN2bHrQPzHw4dA1AAps3Yd2a6fe8Fm0wt2osRHJ+Q9rWJdIbYEKPKay7JB4LQPMqdWC+8iu
l9pI4VxH3LRzt5a4L1C8fE/DQzPWXpwdKT1c1gzRBnJeo8a87K8mny68G4bbRPkzHj/w0rXVPc5d
VBOa8/QGZyRpx2nAQ2QQisIgs04+a8CAJ+u1NlQKrsi3vo8oUz7HFrKG2DiMANubH8Cgp0+fZ8Vv
MxE97a5n2kpjJrDxtKGWgNW1hu0uBpi20ADthW6pgbRd9tk0kKiks6dwW3GcwnUGro3ljHtdD/IX
+jmrBNUc4Xo4XZuVNCMSqxnRbypu12hnDI9RMFh2fMOG+kQ3iN3q7HZBnM5FhrJ0Y8Z0O2C4Q/Nh
fmBINqwZSn+4rN6iveN0b5rHMYvR8Q9Azs/FejeLygZ75mMCUhC5Kv7hyeOtKkhy2Tbyih459uzQ
fG/n1Za7x8tr2H1O2QrhYhPo5ts815DkDVf0Kn9icGeWJ9+23uCWNxU0TpQi/YtGvC6Li07ZlA5K
iBKzS0CUiPf82CcPg6/dyz6bhPzIc/5mfTzW0BQXqyQleBHLlQoMg+M1mq49wR7uBcCtDM5DaHrY
FMMCRZjL0THbu0r6ludunT4a+rUW4aHIJ6moCCdQDh5WqGwjM11y9AGCkW90WXW7cRod7bTaN3B7
SUGOUC+dRA/DIqmcu2gbyargjtFHDjCj1aH0RhO9DYtEcA5jjMpqLVJcnCL8fKtzmqhzBk1QO9mL
gNsTYz9i42Vx3yg6SioM1gMkWqkPMUj58tpvKhFmmGg1nI9oS7XB2w3aferkkwlac4pGmQ8N8G9X
wzkKI2zSsl/R7qHXjmYBtahEY7Xl5H/NrR8fGP2pELFoLxMDISkm3eGXQDHHGTFekVZ5WtFvZn7q
YcUshVaP+iNeX5FCf8iG0RGGeo2OtiYeaSEaVJmOCSpdenoc46fBuL9swLuHtPk+d0hlQnPJWFpg
Z2nAvp6BR4bpj1wgZDdabIRwhySVU1WRucBUZ3tQ5esPkS+Ym+9zjpyCQUALQ7RUTOtRax6b5gMd
htvvcyfeayXBEDumY1JyMr/33U0qevpmO/Au0XpdAV9vyK3OQN8JJKzpaJdWUESGLbUPZu8VjSDs
CQ6Db5AiKc26rEYPEa0ewvQUJ8+XNYptxqWlcFkcKSMCYCU2NTIqbk6dZMD7Qmcryb22yoCQDG0t
Ol4WKVoS55qLnvaDhhEmFzn3AM9sOtUsBCUSCWF/3/jNpqrMIrGgxFJ6sgAqQCJR1VEkgffMZVUN
bY8Jh7ppznF1H1WSwBAF1q5w1t6aXUXbDoZSKaZt0nutg+GLxqBEusxZuzXmY0cW9GBGTZsDjHfo
Tv2kms9rHX4aynbx02QSrGs/9d3YD+cB6qWY5YKga8vAhMvR8Flr2tJ69AubG//ITdVUFWqgwxS4
0PxbDehFlaQvIGzJDtN8M44Cdd49pc33OU1LFTPRcjYnHkv+2LmlhbvJ4bLF7NZltmvgdE2r4yIL
KVrC6i/mL0gvF4RXz9Vpcakt7iwVLYlTvHJKq2QdWFed8UPW/QRASJnkXF6TSAand5MZVjltMOg3
Veq82CkFZYQel92hB4aYiHSd/eB3Xm5zRpzCAXUBDVOxBqza8C7VviWgPm+e9PHPy0sSSeECT9uZ
4ZSn6B5axk9D7I+jPy13neJelnJ54wBW8dazDeAtavoZUgr9msSf129m8Xvqhv7GtyL6SpaKqoOI
6C8aSI+q06F7FJN3uTsC4vGDV59/jgc50lt5zWSRTJOhC4SEd22KXo12Di7vmsCEgHzwVkZadLqm
xNDpNvJqtKoRuwrAVwKMm0f5BbRQVLAQnRPnF1RJxxtOgciaWtWhViunNPRDMwl0bv9avNk79jM2
gW62KAUGPVxD9GzcrhiwAmKPoz8p98kTe83VjiJntBv3NBDTUyAvq++AMqu+VVdq4T5XkEPcnxbR
A/6uFb1+n0+uAEMLEPAxRnJVKk5EZniFw2CNbowuxss6IVgJn1uV/bIYicT647Kjqj5IiUDnmAt7
53U2K+HUGjaaRlXBpkibya6A0kr0+1lBiRvYz50uCKqixXD63eZNmIUR8A/QkhRYKShdycPl7drt
hTY36+E0OpoLIBIDu9ctTzKu8cO5CgqnRyN0eqP6qY1OYVc0hLJrRBuRnHa3xlx3dQVYFHlcbSLf
KR11xlng70Rbx4U7qkhqaU04p0GpT0lqHvLiA++5253jgh2dVSQINRj7mjGp7SiS780mDGhjHtNW
tQXHxNTqktpxwa7uwbuqD6jGjX6X28lhPSQgyxoBRFx8EJ53uzQu6EVN1PcANcKY5UwcE5Bo1ugY
5Koz/cvLErgF/u2m0lfLKBQYK/g+MQR3WDLAWS7XreFdlrNf9dMUzTABG43WQe6sxqJA3l0g+EnX
5rcwYChXI7rR7eKo+3VgCsTtK/irNO6wsiZP1yZHjbErF9uqb+e181CK+ZhOvIrhTqmNGrMcQ0Q/
81wj4V4PGL48rS8g94mwj3Dfnv4WBhjatyEpSQxtVBKQo+bTdYchkE6gCvux/J8jgnt4K6CP0txM
6pS94/3Ne6HchAeGe42GD08WTEjsnpEug85Ilw0LeFdvxUm9KmcRhWs1tNBWI2dVJlcbKsEZiaRw
3rUHRs1KFCyqr88YTpCKu1QEBLq7cUgI0FBKFB0NnpxuF7o0SZmR4+sH5sPBU2qnvlbYg29dhdcg
tRVE2N0RKAv3LsUw0JqD/99uXZMtrVLjb5iRRL1v+s7GkOjX2jNtNoAELhYf9xe3E9Wc95zFVixn
VQRspnrXtIzbll4B6AUF09mOvMxJjrhrML2nIMSwYeNPl72HSDBvZ4PeqhFpVTeycncgR7VIwRr9
0H7k0mmxV2RLx3mSl4PeZH2ZWllqNzHUgOihMz1TRhfK+nB5LXsKuZXBKeSAauakUqhi0fmZ9bB+
a2XROTHL4UPVVgT7CZtljJWlp+2MemnnKT56WsFTcWc5tad+AWG4AwBuRRCIRWti57cRuBBp1qUe
Anv6PEWHgp6E9FC7IkCLQsAAAMRO/jGMmqEcL8PI+C8Av/4D8zfd8OcHTmYjglPvKSysYQk1FZ3n
AIp9TidEJxFmhGgZnCZny5RQK8eVeQJGvfxpBoT88uXyMtgn3p3+6zL4Fy8DEHuG1sMbgTJaV25V
ZVE6NzKrNbHlrDOeYsNsHuUCIFsPjRF36Oc060nwG9hWXfoNXCiRolhGXISDKmlka2vswMXL+UOq
h04KWDSRZxKJY7nbRv8mg9RSFyOUzPV9Gz9L5W0xB1lU+QBhWXOBAe/eDYGm8LcqUi5wNWkU9XpY
qe50peNl/iZ/Yq2+RdBB3BXjpUgDcrx8pvshZiOT8xpFpUXJyvBS0lPvAoXXjd3sTG4YEq96bR1F
8gRqyr+41DRrRymCQZPwdmhkR6Ve34sGiHe9+mZNnNeow6GztJpdfAoMRCbOqCVer19T0cSWaDFc
tIxLXVnQD4XMneCV1GrhPzonMwUxSiSF6ehGB4nUhHlToHBN+itoX55d5b0IMZHp8SWz4rwHacyY
NsME2AqQhf0i73X1k7I4jNIwd6rPl7VOsCS+ZpAXmiJJJIVDNDAek/8R1nMQqT8uC2Gae2FNfLkg
XlV1HWU49gU4NuR7Q0XMOAI149s+gf6t4SWJHYwxOV16VcqxLaNXKNd/c7s4v6CMmEEcxx4UYZ0e
1C1SoyoMZNytLm8YU9f3G8byPhAyaho/T1QWQy0tBBsWVTfJ8APMyrYxfRvnT4MhnLXfV7hXWZyJ
0kGZl6gr4McrO6/wstzfmkf1UQJkF2gFxS+9orWxv2+MKBmK3oqZqaJhY5X/Wuo/lbHy1O6YfmgG
7KWz/X/byNmrbpT5UHYVKuVXv6BhAcAMaLD/RuRF9oPy60Zylpt14A7pZmCdDpCm+cXVeGyjoMCT
NgA8WXtmEaOKYWeqk3xtvrbCC/Hu/XuzXH4ooTWrtJayAYkHOlOOIGT7RB7QVztfgTDPXQ76R0BI
tvK4DCAuNXVd1wQDQ81hGY6GfO7D2L5sCfv+6Z9N5YeSQBbL2gIwRKpmllMl1nlWgGtYhYLgKxLD
2XUWtiTNUNFwh/4Uq+cs8UJRX81uEXC7XVx8X/uwmqQZELVF4VFUmwenuylAHmC6GoDiSXUT3aUH
WfiK9y95xesWsrVvDM6IZ2muYtxG9Hv2ZEgOow3A/ejI5nvkQ/XjQ40j24VyHgUU9Io+1pjBAhrl
cZELT1sGF/zPJ2uk3qDjgTxe7WFNv2AS7LaT5HvASX6gZ3T7EzgnM02dIUc61EZKvlGlsRs1sRMh
yd1+XHvdWc6/pGMcRglFNBibOZhaeooMUa+8SATnVCodWO4EuGKuMpSmnQ7Ids14poJ4c1mKzted
IrlYR0VCujtkf8jN2RI+I4oEcK6iGRotXyl8o6oPLh2no7YqzmVPIbAvVCDf6jleqeLFVNDnmjLa
bDbHVjikdZIzSIMCI2CN8Wtqi0pcAvMCbPZbses0pXo3IoNqXdT2v7amHYOoNDuihgJaN78MTJEn
2c92/lY7lNfeSrToAtJcDQbdaj/SOXbHObMbc/QyUdOUSBDnOSqSSkMUwcFr6E1ermrcllfdGYen
yycnUg7OX8R6r7VTwyp3y10ynhUaXP7+ZeeOSuTb/cK84WwWEcy0nx7p6kXZaFP9A61Trw4H2PBv
ZShrV8lLxrKa5ZB2QYqhbNFDrGgZnCsA1wHJdQX3w7g5K7XXdg+F6JItOIl3hGRhM3d4NkLfTIVO
ph7gctmX3zqLlwaXTTDSFp0AOIagxqP/kHo77h6kVeAIRIvg/cAcpVOmInnOpBugGdrFFP5WUoJi
1dvDTsapDekAp4z3B3tR7TJsbCo6C5FjealRbLaqnXupzEZc0CnqDs/IGr352rghQZ3b1ZEmdh8Y
v5UF6S8ediNRK+oJk6JYF7hDQN4F/KLa6UXzxgI1fil8b4SUYKzM0LeCoJnXYDyLDpKROrQQUUKJ
xHBGb/Xl2poTcv9S/UONrirtp57/VpIBCpS3aqCuxlxKaGgF32GgWpGtD8EkCezlXypR/zj7l1vH
ZrsSIsdTOENIT0KEltY4YpTjqsyGc9SZpzZOnKaJ/ZV+6lbQmBZ1ZFvt2INgPI0x9hwdfst8+cLj
GI/LpBNA6cvzNyIvtmGB9uojM7wbX/qCj7tZ8qCPq1F1M7KRiNpy8lfZ1+6q+EPz+fcWwzmKYs5k
o7SQMJglOWi6fCPR8lDS+jf3jPMWlhIp7UpZgkBPkumH5e36IcT07ZYxn7jZsiVUtA6NtWyOu/uL
4XXEmGIbr1ibW+5JrujtlWn2v9cndL52OBldZ2UDbpopedYzd6R/ZPFVKP85DY09poKXB0EWQrn0
YKqicglXFJrb6KGKnEhSbO1PXbu/rAzMH1xaEucvhqIjEwHC0Mtz8tA6RXqjqYPdSbdTPQvih8io
KdvfzXGVZV9hihiJVVzZJggfweDAstUM846+stiK0wdiihRBXOTnyalSaLVKcf80q8TO0eAgxPXd
bU/dqCFfTcyGZW3wxqy6hjyj0PE1ClWniL7UxlWytnZvnKb661D91EUdY4Kl8QVGaclj0gxQf9A6
eHlcniSl+OOyfojC8bsaIyp/xdRi+5b7DgCNpR+6llcelGBxAYbni5YkiF/80/lKGjyq93BOIblq
6CMoh0xVEL9Eu8b+vtFCDTDCVmYgZ03WQw9YKRGSvej7bImb7ydhUpcKQd4d5ijunSMtuHwkApPl
u7zVZTUrGiOT6PsAVBRk+SHPNwQQ4nIvMFiBC+JnyaWyXNpKQurdDd8T8znsgqpw5vDh8nr298sA
/6LG8MV4chJUuDRWT0Mzp3Wr1YdBBEn7Lyr8KoA78KSfGxpG2LDlfvR/jRAZD8PX7KT69GDefCwF
exXHnX9dNsk0sQYnjSy2DteaaL096ql3eduEy+ICxDIkeaEYkCMdBryGg7bZ7Q/6qXOloA3ys4gu
ZN8yX5fFRYowBZT8UKElrc66oFSfZQ3IAsvj5UXtCAGcOFGohjcAqvA5kKUuDbYPuhBVd1Pv5wpI
SNrPvyeDy39qRbEwuIuLktw4Cr0lqt0UghvF3tm8WQeX/KwK7kkZe87qvNmdvmeHzqmCFahlB+2q
8tVRiC+0Y6pvBHI6TpJqmdMYqUlPTvFkm4AWKuVDAZy+39s8TrlRMpPLuIQtDfqXUAYxg34ERM9l
GcLd4zR7XaSIxjpuy0ORFJU91JVG7DqmSucAIBmAbCCqU2W7jiqtw5SGGRfI+YtqtnHH7r6Zo0lK
X59VAiSDEDzg/uWft+Ov3mw1ZwgxCcu5BUS0S7rjYJ2nD9RU3nyfy5K63hqAc4EtDqWTPp2n6Lsh
ojsQLYGrqazjoM2dhBAFgC1N/QbkM4GaCNSRz4haBZPxlN125eVQ6g8JGhQpfaZEdKvee/zZbhaf
ArWpHK0NxuvQfDn+fKEYBRhxHjtWUPnWnWhccyf0vpHGuY4i7lUAZ0Ba2k1Qv7skvdaRm5f5cer/
/z2Eb0RxHiTviN4uBdzttKRXVt/aSSI/ZLFoMlGgCQrnN5amkKROblA1yrR7Sc8OtSLCNRaJ4FwG
HelqSgqUDX05ttp71QeKa2+2inMXs97LRiRD2drkW7n6Ua3ZsS64jQkCE58KzXLS6pOBRURlYJDv
puZFs2ByWySCs3tMbBkApZvADTNnztoQZy2Ip5LKuey+hCbDGX9eEa3BzK4KHj0vu6n9+dpyoF/x
d4y1/Id+b8Gy+D7sVTJTXSpgM+Bhta3xbojwTLt+ubwogY6p3EPLWi91pIMY2s3HG6UDg4sgoIsW
wRl+lql5pOrw+RFJj7FsHTFib4eG6GxEYjijp1k/tpjXhttMjsT09eaYiKKXSARn8E0VV1mS4PRD
SbO7FLVodbQ75fvl8xD4f57JM6z0No5zvAWZveEkS1ApYDv/YYp6/AX+WOUtP1SrlMrIejK98zDH
cmtGy0MZ5ue+yXNb70U5sGhZXOiXq7WJopexDKO2a2JPHd5YNU8uD5e3T2SjKucLpjmLc4K9Qz/y
6KIh1G4+4ZbvMAutP4nKWiKV4ByCNc/GDFA/1PV7/Uwb/TAQ5dqoRdBkgsPi4Y/RLZ/PMoVOSMBk
ychhGs9ll/j97BkfGHncRgQeBXktJj3Mc6TfwxR5a0zve4C/p8MHZu3fiOG8wtLNsVFk2LiSuoD2
Sz8AAfXm+7w7kBJVlXpowdydweZlz/G5NkpBPBDoNM/WGUnkf+EZvJ3XmZym7mAZs22gfGvHcyYk
cmCumKs4vlkU08ZNeUSdcty+ZCxq9A1b9joHqEmn6ph7ZSAyV2Yll0Rx7kGyJDCgYWbPDdOrrvme
R18MywlnRxs/ZZoQ30q0MM45rIVe0UbFwvrGNQM2pB66XYMJWN3PfJHNvnSFv1sbwSCVhruOCmT2
t9toVVnUdQrKw81iIycpn4pD7vbX8nHwpXOdoAXAJhhbqB3xuM6uv6BsOAN3dIDMcgtdJN2gSc2s
q8qdWT1J66dwJIIbxG5E3wjhPKCWG1KmFKbiKkYQkmtt9S672F2133yfc3raSgtr6tH7oYHqzai1
pylRgixOrlTS+JdF7e6XAhh7jQICGOWNt0eFxIQWeOzHw84SHYeuOUqpZGdoRrosZndFKng8LAL6
LZUnBQBmTTmCHgl5Xf7n2F/NRLH18GqcBLFp141vxHAJhBJP+WAubJZAz2xqgY8xP5odDejiayJ6
kv04qIFKnRCigzONO6VeWoqBSAyM59voamjiKhzzpN2vXgp3IbKpXZV7Fca3ARSl0jV6K2P8VvmL
pI/WB3BMQNrwz2L4JgBVrs2mmzTijvFDW96lmfsBBdDRRaDIADR9R58et72WqC3F7FRFPUX9EmN0
NAbcdIos77Kkl614533gxhG0CQELEKfSfa6DOqYt4VnPDOisCEI/uVMPkSvq0921nY0gLsR2wC5Y
87VAiNW8CiN0eePLIvB0kQwuzLZ4mh9QQDPQuOfnlk+B3ScELmXfuLRhnNWg0yyTwwoy1lvi604F
xnent5vT+J1Bww0HEUmTaE3s75soG7a9nvcyDogWia2p1O6qJwWYYwI92PU5m+Nhf9+I0XJ40LiC
GFbnJKfpufBAfOzNoEl3F5DVgNlZcqtVqBb7jmEjmItBEgXHXGRB8PooUVAJgd8+0B4Kyf+FzSCE
9ts/P0U1ZUxBmu+4G+tw1uV1RczLT2jhiw6ABXPQUDq6jJGkAMOC/aFak/GPRD5dHipUkKMO3iim
WaB+X/rUqcraptrPSfjQs+v5NrI4c5YJnVstRd9oITHC0Ohca93DZVXZ15TX5XCGPPZACdYn1poK
bANtJr40zbY+J/eR3IgmY3fzvs1yOIM2x4hK5YCtW5TCmfrJLVuQdiFEaVd1ez9mPy8vbd/WXpfG
2XYfF2G4KqhwqMmxLM5aEayioCs6IM6cB72L6jyFa9f01V8xa5bEgnrjv1jU6yo4U8b86dyDoRTp
q8uunLkb3RueblvAWyzPjSCJEErj7BddPUNlWUjNW3d2hwegxdxlzs/qWLltYwuhU5lyvfe+r2vj
kskR7J2LRPGslJ6Ib/hNYHjJcXL/40SE6LC4pKXIB13rDNRUtUfpS9T5DHm0vR78JkK/lM1AAXKH
/v8ftRle1d/+SedG6KPZQofhBP9ULn8q6ee5EF5vBB6Qv3AUSZaVMXtFVYPowMirqyA6k6D1xtxm
cxbhh/LZzZI4j2G1cdiWK0JmkfZu1/lrUbjAmbKN8I/L9rvXl4LN05E3g2NNR7h/G8WmtvlfYhaf
ymP6FW91jukWX4xvDFc8vtIfRNF5X0NeBXL62Lb9aGJcFjeCuI5tKaRfaSSC0d93uK8yOC1sYnC9
olcNEWu6jtPvpaReReltmojKOvve7x85fG8cTeIhNFbImXA2o3bO69Zpw8y5fEaC1fAPw1UF3JOu
hZQxPMf1oa1u5vI5jRX7sph/8Uuvq+GULsk1q48W2C5QNY7ExTTlp/q69RjqrPX1g17wVRoXqDI6
VEUZZVBxMGmiGyryLEc+ZieGmvUhlDYDzMm4tFvg1gBz3Fs1p8sCRugZ0CGAuJUrZyDPVJQQ7h7T
RgQXRIystOjKCm8AJralAs0vqa235zUSPBGL5HAWO9dzSioaoiFTKxydXlvh6KRKMCeCqLhrqJv1
cIY6VFpjRmyEM059pfCkUBQHRQI4K11npSmnEgvRHs379qmzE8/ypE86Rg5eOBRCJ/ssUPFdR/66
Jn5eTm6HKJsK+NXWJb4CjtHxYHid/z8wFCcRydsNvht5XHI5W7GaLcWIswrMYApmDGK1XnVk+E/i
br99A95I4wy4VOkk6ey1UcZNETSW2TUDi6xmUKg2GGAX1Qx2vd9GHGfBTWgkxVThfooihVOqJzXE
Y1ooeBl88W7v8peNFKZFm2sWtVYlBZwjOzI9mE/zU/wz/yMD2ca8gGsjtCtX/iy7hS9dYfDHT8+i
W/jekCegQ2QAHJmg+kOr1tsfECUdK0HqINBEcsiKtrFffy7O6yFzGhfMp2fk2JiqKx31pqjcywrL
bPnd4l9l8/raF6WUkgUQKWE7nZIp8uthOUSGeSRGd2VpsWgUfde3bORx+hoPaxvlEwpc/ZfoZnSB
eeN0n6yb9sAe4e9CsGPIYMcQ1ar3kxALdMq6SU0wOHEuDQBcZjaU2GI5uM6PLGdMAu28OopTuIlr
CuLpfo/NRhzn2QraLFSr0WPD0rkpIJ8bAO2koBwZPVCAONljSwTgLbumspHI6dCcSN3Y1TlCuAEc
lc8FsRVRvXBfhKEp1JQp6oVchCNAKwqnHk9MceHrg0dzv1GDy9q467CtVxFchGvXWAJzFF6C48F0
ksI8JPWHfMpGBKcJyqxUqHlhFUUSg1Ux9yuFHkISev//lRBiEhWojChO8622rVUNBHQpeNNWzsl6
kw4iQ9oLNFsBnNeS0Z5f9lQhQAVdAORwZeFJBPh/GNXIXdnX/gMlwq4RbUVyCgD2syRLJnRih7or
t/Za2aqTgZcj9PPnVEMMkMH7INrIPa3bCuVUom7AkBAWuDmD7fdAovhBiZ7aNj9ePi6RFE4rOmmR
h7WBlLIpHTPDnAMxvHyIf14Ws6ff28VwfiFpMG0ejrgqA1suorqtAgv7sgTRQjg/UOZo7otKpNhj
9TWqT6VWO60lmjUQCOG7TuTIjMBtwy6P5KmJz3Gko3ImcAUibeO7TkIrVBJDYg8Gj/SKItVg7xO9
nVAbBMwOe6IQFQV305vN8fDMTXIcokbTv1RpJo+4uT9ea+BtkoI+iHxLkHfslvkJ1WQqg3YcL1jc
UZHBjDstg7PLmt5u22vAigOCsg2dLj8UybdOugpbKlCP/SW+CuU51bt5AnHtChtGS8cNW2Jxzpyq
suNDG+gPori7qygbaVy0z8w1w7USlyIVhfJ4sE1gqEyG4LoiEsIlpQlF0WEuUK2e2h9r/6jPrb1M
f33ArDYL4TLRcTZp18+4qhhU8ldg2Kl5GCzk82Upu+5hI4Xz6WWpVNnK8t1leOis2J5XEY6Y8PzZ
Zm6S3TDDDJ8xvKi4Ya8usZFlBqivB6WHeRNB3Ux0MpzvRp92rLQ5Hhi1/GszfcqKryt9urxlIhGc
41bzeEAbAi75UXWdxFdkvc2EPCnsZ/I58sZQDc5rj03a5VkIRNrqr9WnzxkqCaO93kQocmIAyakD
Rv8tAmsULYzzDrQJ+7DWcXdVSGxbkz+tvZOrghu4QIjJFzYl8MZJ7KYPjBc3m47y1DimJkhVREI4
JzCDm8yKZ2g1UdvYXizyqLWJK02i8ohIDucHUmKRIZ6xmHS+zqsDUjpdRDIvMh+T9wPy+LdG93gX
U6EJ/bVyE53CW4Z7IiqtCxTP5PyBqQ7DGmFw1a3Gwo7JQ1R+H7QEmD8ityBwPHzxqjWqSEm7TnWT
YfhzKqTBNobFu2ypu5eijRmZnDeQrSU0xpo9Z8rgmaBe4hWO+jTMfo8mHvmQOyIYDWYiF+zW5HxD
N7a0nBvURqwicuQusknsAavfLpXnPLWcln4VUnmLNpJzFVK5mrRgBgWWq7Y4hh9pXN/uIecVmt7E
AH+NSm0IMKj5yzq4oy7KS3ZvFq9RiC8J5HDYVjfCXhWm43j7dWI3Gj3yMAHcpw2QrDSCy6tINXha
alAlRqMxYNsWEHQiK3Hz0h4PZo3RVSmg18boiUxL4Cx4DKjSSuYoT7CRknmrKSCA/FSKZowFusBT
nQy9XIR9gn2M10cFiX4/iAZBRO7I4hwEsiorHFpE83gAzfoQoHB0ABD3z/+GsraHH2xstM9im7pJ
HurUACJy9qu4adnZ9xlPmcO5P8z3PeoakTMkNpi8hBASwmVyniPFDZuuMTxHZd1YuHQan7MgOa3R
GUD3mET/AKX4m2VyfqNFV2gZ6Sai4mQ9ZwB6GP6PtCtprhvntb9IVRKpcavxDh5iO7HTvVElTqJ5
nvXr32Hypa+aVl++chbdm1RdGBQAgsDBgamAdbUQOJrIPrhYkRtNRQqGC2hDv5JOCT1cD7giE+di
BeYpYkpYrKiqM51e1fWuMf66LkJgEW9InrSBVAs69MBRoBjwUNypjgLaYGwT9IK6tbF79EZcEbh+
bjqP+OtlKcPSb1hD1j+O872qONeVun7rvuV8WmlZhEoCDF4qY0mEN4WPVpXaYSI4vF05lJXTNFYm
4iGFRqhXstwhPgxh5Ojfc+Oj3H4OF4GV7VrBRgoXIsas7qcwgs9m5FR2T4mqgz7/2/UTYw7x5qLd
yODiAqqCy1BFNcIQkErDnWQGhXLT5yeFvlwXtPvpVUKAjUP9EeXcfwcgbMBqGisEq9O6pod8+lH0
om07Agk8TDGpqmKmBab+m+rcLB96UW9t93NcNOBhikuoR+BLwAi+kv4dzz/o/PewvGMXmoGFML9P
6Wc43YRpkyZDuGogEK2b0bHMwk+t2L3+IfZv7I0MLhEuh1XR5hZ6DCf5153tS4/aY3acjt0TSmgC
nxQdG/tsG5VInUbZkKNsIRWobVW95VANqy2yyHzPY2WjF2fKpjYNaS7Bwkj4oaEvlXFoy8frZycy
Me4204pV1wsV8UVRbzLzqItWAgm/DXd/pVNe06kEqwQon1dHdSxsmCgQkmkwuflqM6LpP9OIu8nU
Jl1DawQT32g9RNG5EA3v7UbKzUfh3H7S07LUK9xkRXdTDnaVzo4ieYosmtcUWBmPtshIj/C44Ebu
0vqDZOjfxwhQOqoIAv9Pzqs38fKiz8+O5MaatWwqIytGkFHus+cwKP3xpTzjhr5ny7qXQ3PI7O49
RbKNSO5xXBIlja0MNrHm8TktvstV57bxYv+RIfAU55IWG6TWNTwd9DUAWoFNif2ZgxIuEhRFBDD7
hO1kJHui802evsTv4Iraxk++0SXLgzynjLGOhF4fLnaeHFG3CrXj9cPatzZLNoiqyEThx/iWTo0b
tUQzIKk/mBSczKdeEqSA+6HmIoILNRXm/JuCwYfo+n1Rp8cqVb5cV0IkgYs1FdWkrDPR58rH4bRM
zbGqG0HsZz/x1lsuSnDRJQSyTCkShr5rD1kWLOVNpL4O9SmdP1/XhYURXhDVQY5hYlmEhS3F/75k
pCIZ1SaCINa1paiL0oCVxUUrMPe++0YMP76PxWBto2do1cYgEB2+jfNDqwoGqveObCuCK7kZ1Uzb
bsULZpFupjSwyDdJC8xItVNRF2NfGYwpYSRGA8qP+/7xNMd1G6PGoufgEw8fWuUhGwXfZc/GKKZu
fsvgDCBf1LJd0Wd1K/3cz+IC7971sv197ruvo16SLIEN1wajESnQ25TDzw/Xjev6QQFc/2/jWoYe
q0gogA/GqnujiSKU4Zmi0RF2Em8t+PdJGfzTqInToRjbELuDrfvEPFsVZlSKh1x6GQFJW6hoJkak
E3epxDWqusXcM5r3v5TkflR9s3u6fmzXv73BM+FazdTIIWb03Cm8k9bbrHb/7PeZ/M1VjI12eoXN
Jqh8dpk9SH+v8eG6gH1XvHwSdoYbAYraD+nEvrucLIVbgsGVhJhSaqPbQiUHZekECl03ZkPmQj7Q
tgowU5BXYDNbNt2o2EWTrqVNwPd/XTPRp+FcXw1D3agtfP0iaW2t+F69g+QQI32Xo+P8fjTDxCgs
fHu9/ZrLD2V1178H07IVwbl+1pR13KAj5lo0sVtw+/TRbUQEd+Ru/WojhX9UytY6YBHRoLrrK7bp
YNvpwfLQc40+mD523wrHVwVuyb8xu2qMW2xYRbOyudXnoLXuVhHHzW4Ku1WJc/2ozMnUD0ACqn/n
xGaL+WKfUFt5mHwZ5A02WySWO9HX6ya3+7TZiuWenWQG+W6kA71T5k5+k31Rsfky8kzMvfjdDWvB
iCjzdo38Z4bGtnvJOue+lKYDWClwv5HIieN7Isqfdt118/u8u45paxUDJo01Q3XCZwMwAFV2pvIo
ODiRHpyzTktiLu2IBvZyKnQsH0oODdaFlofmc8ywsJkffxeNdTHfeXMZbVTj3NckdaGMTDW1nCNH
LeNAo6DTW6k7z/IdiIW81VxvOlPUrxWpyvl0pMWyNjXwtnlssEQ0tkf14/XT3HWwi2Y8iCJZ8pks
DZrOEwKrTm5zgpXcoSBhEKhhcDlcm825MdRQw6QPIFmYRAAbkRKcBw+aMuRlxTx4eIykx7G56zRB
//9npHlrApqp6oDAYc0f564z3h9qRlDilAPDVvzYSU7yXxpo89tbUVa9HxpMYigmpnTxBuQ+e9a3
Y4gpXZSibwavu1OAnk0c9Wn0NICFIr/1r9vALkcABa2iJWM5qYH///tiV0mSLfWKnuncByEGqFdX
/Um4Oj+smKnHSKg9e4wiQBLOZ+5+uY1kLmZkah3NI9N0tXo77w9GmziD5F7Xb9d7N0K4gBHFbUnl
BHmEGlCfPYYm/9eOsuti/uOzXY6RixJxmqqlKUFOfLNimEvBvmzNa7GSkkFzIz8VPCZFanFWkpbz
qNdVjXieDI2T09S2yvJUWYUfU8TCcrY7pX3R9FLgCrtx/nKcfAqwWJmU5Bm8GdDqtnaJ9Df6Fksr
aKQKLIO/+XtzlA1phk3WrWanyl2iAZqiC45QJIQLHJMOCpMkg/kRQ3NqhdrVlHpNJhpKEonhYseS
E3MMuwoAmEVx2m8FRhdVSfBV9jOzzWdhQXiTnUdqVlQrOzAs2gCW59gFlpfcIDdbvT6wXNF+PGbM
b+LhRhzTeSNOTejY5+wxgMVDPVZGZJPXkoMc9rYa2mv5jtbPJkLxrPiGNNVGAlY9l4ZBpqa2mjmp
9Poe/7UoEOGaRnRwcPxbpawjpTwVcKjmfyzhyafMGRdnQSkzPhUvhkCp3WtxI4/7YnVUdARjVqg1
D3pk0yi/NXPJe4dSrCjHqB4A4v4ZtDbfKcmVqhklTEWw4NcSm0216m6juEZA3Axce0IIxJ61byVy
amU5is9zjm/VYBgCDKbjpzwVBIe9k1OxaVgl4AHWVZ5WIm8WzHsyOgGzsbE7x9G6yb1+bvtKXCRw
kSFusM8gVBSWLGPFw6g0t2UhgQe2F60F34umKnCzikqRVLzZ6lrSRkuLHiU0cEMN2JJgtE+Scttk
otLjbn97K4i7nWpDb/SG9WitJ2yzBNpd8oiXu5VjOUhjcmAeMnc6izLn3bC0FcvdUuh2LH22Qj82
EQSGMrxxrLvaa47qYTqIpO1VKDbC+K6HWqfpTHNcTbL1ktG/BnJH8BiWWJtNADfctcDLZyNcShvn
yaBZExtSweMUVdAAu5Xs6yYoOjrC2WBBk9LMMnwxHch3QGJCd7bc8NDcUE8+G8deRLklOj0u/qW0
spoFjzc3p5Jfgu4x+5zQx36o3TYTHJ9QNy5IMDhHKE3QbQbTNj1UQfnV8AABe67QNQLtkeAo2Z/O
31Zbw+Buq7QYtKGnqIcX4PWHrf9cAdHb3eceW7tBEsQ6VQKRuxFkYyFcatskspyuPRDD9H74wfLO
0DVvRpSXApZ8Wq4IIiiySC7LVSaQiU8mOn4WeLflLgXeQ0QeIFKJCyGVXuYVsnUYZJc/Zmr3mNfa
uVGnQHB0oq/FxQyzIH1btHCuzmPlmCJYUrtJ7RkrNxt/OkyFXb5eF7l/eNgnrxNLxg4fzvQn0Hyn
jYpnsIxFHapXi2badl2LxXhTkTFQzfdjms7q687CIL9BX0f5g1Id8nGxSfoYizbk7mpykcS3ZJZO
KdK80qlrJDfj8DIYormLXSPYCOAiH0mHpFNYuazRlmBCgb6XBq/RBuf6F9kVo2uKCewHxX+cGOxa
ttJcwYmlGKisjtiEpWcP10XspbDqRgQXX5VqKIxZk3RXG8JgjfKv/WJ97TLsphvwzCa5F8XZ8brI
3VGgrUzO0Bo9LzqsaEE766FBoTEKkkfVmw8G1iV4kXmc8cQXkwCKzpILtlEfj2vLMrK++1zgSV/e
k07gs7tmtzlL9ids0syojuVYjfD6oI1x34TILGbrHe1y1UBERc4nm8YbamWpK1W1M3U8AxdbUj4Z
gO8WqkDI7iN+K4WLcdncTUraIl9mTFUsTWKziGx0iviVH/miJRA/X8tvbqaNVlys08tWMRa0VVwD
hF8gWT6EByuoT+JSy26ieRHET7pV7Zqgvb1Qt2juWvqFLkd59IxKdgUWzrp/VxTih90aJSt0NNLh
uEcTlG/zAcQ2J1Y9esc6NrRRNdW0EDgNQGQ4k5uXxKhSQHUUciOXN2X+VL4LQL6VwV3ioDekMUnw
0JicqvWZPlVAH7FuPDn+/1iwd7sRW4ncNZ7UalPMIeKedMDsQvwN+9oBWm8P9HZ5BSh5OJID/hpB
JNxPxwzTIpoJ3rI3nJBj0hCSA0sAq8csLENZkeMv5iPzLLmi6cTdeLSRxsWj2hqzCn+J7s7RuUrO
tXFOxz/ViLMOotZYIgXncjV7dPtj7DA/zs9sOix6EinEnPSNzZuE4lFoEGryNo+7CjTWhkLBVcsK
LwxuwZI8UWF414U3YrgLK6pUhPERu8gVbfSsUnEsST2b62ttqt51L979QhtJ3DUVp7SZLKvG5S4X
D7MBS+ya9O8wq0UAT9HJcaZgxEXSDyPISGusIO4TT+vuVvloGp6lnCbJbTtRfN/XzCKUssxCMzj/
sgqrSWIVAN/Gw4RGjIeV5TMPy5zptfxR3hG3FQ5+716OcK7fMrk7xWxy2QhjfLcmHojdW8vXGFMo
17/Yvm1cZHD3iLoU2HGhIRrq5XOY22VcuWS5KUVEN7s500UVfswuxE7qUZXhuli/ZUfTMWz8UXLw
Ee25Gxy5FJYtBGfHl3qauuu7uMdDkSGZukB6pI/B+gDUpAOK84B+o9+un+Nupr5RkPOxSYrVtq7x
rbKss9P2tk8fCJgIMcKsxc/XRYlU451sXRq9SwACjhp/TY+RqFO671v/mAQ/c0esfmzCEKnFr6Mz
j2zqqX9nVLqIYR63Sf2mqFfL2lowm5aqj8NqnusB/bEJS8f0VAD93L+nNl+Hu49zvRxXytqV0qE+
1n50Kg86WvRIml0xp6zo+3ChAgUeORtXCKvIxy56zCPBE0eoDR8X6kiaJRO2TR5AQgIsheSsgRbI
LrHfN4WLXOl3EOKpedZqrbPcwstDmp8wJqbVr5H113WDFsRWftxOGpK5rlK82ycMAYE5yjGiKchl
8ofnxs/YVVaolKUBi1se1IBVCCJPPyYJupRshFlEs7JfOb2cHD9gNxTo/GJpBEVyRH3rnPvAWI2H
9MXEpGwbjBNklpjd0gSRSGB+/NBd2mIzQdmyyBfdEvXDu/COKugecQnqoGjnOwPdmKg0lXHHD5rm
FJhn7uvWDVcRtmrXKDZimJqb8MDoOzOGC3EH8y59taL7cRJcfbt30kYCF4DinhBFy1WK6cTVzQpS
2kadPsxEv1HGzFbX7H4ZWwEsVaQVF4jQP2rNGsm6Gy73utba9RL0kyjasQvgTVq5UYwLQGmqNEkP
kIBbf06epx/JoQQLW+IYcsDWVkW+qHwuUoqLR30+GEWYW7rbR0DZ6aY9t1iwaR3eESU2WnGZStqY
hrSiHYEo8W0xn5XuRm2f/kgE3wegMpXWBuUCbLfubCTJMO27SbTVYzfjuujBtwDMqVHAbo6v05Mf
6/hjrJ6V1VOS1+uq7F8SGzFcQtK1qONmcGHAkr3smQAllpzoHc296kb3QToqqMzv5j8bccwmN+46
5mphlTNiq4ryyrS2jlp/aybdkYvOnURbAndRNZsYxI9AtJah12mHS8mKXLY0luXhmeIuPmO/jWT7
D8+SixRL2UhtuuAsw0/ND/1UgjKmPi+vjPJA/Frbjd+bk+RChII+6LiMCBEFOa3lsTT869qIvhQX
HUpJsma1z/EabG4RY139izbnZ514BtiDr4vaDwyWBspbVQEHGFeMNeelV5Vepm4pkdpP0vqHGVbp
WVWKwrsuad+pLpI4a0/Lfk21koA1WBqdunPV/jbWTBvv3ety9utuqPT/Vomz84zIudEOrOJRntfx
DlzmcdyAE+ejviy2SUGE358LUcjYry5upHKXITV7bTDR1UY9afL+1w19zBzdzu8qvwyEHJ6iD8f+
fePNSWQNqQ40mys/kNhZ6jvNz/3s0xr02YEA1rU65Ce9pmjIcb/OvVGUM37SznUIFKqOoUr1lCBn
YpS1/WnwZ28OMjcPKgEkYN8bLt+T84axt6owyyAwlh7mJvXIaHkpaB9SQ79BAVHge0L9uKtS6eas
6FgkGTQ7zF36ShzdYXV8DVUSXznJKCOIEN77AeWiIndxjktqrZUEhx9ojU9n+oRQAYpIYC98Bm+C
xW2OQkR/YO/PUjUEit6d+qlwrnufQBM+gadGt8x1g9Ob4y+x/KBMf6gGF0XkTuoiHcM2bplicqCw
U/mvTH+8roPoqLgAMliFwqrP1F2zytYxxZuGdm0KIEIiIVy8yJqF1inoVoGyA919c1ry0W7eMzii
XnyV58KwAEGNQYGnu+PqN+FpaII/OykuFlSLbE0N+9pZdUeTezPzs17g/YJrg5/dUsuOjkmbghpA
y920uU9WxdEqrLZKvl3XRWS5nN/3U2fNK0uPmjjxdb33UkUUW0TfnHPzIm+MtejZ5xixUqEyAtCV
fkjad7VP/vnqb6a4pCGSQZUl4U7vFkfTEifsSSAtQgDabj9oI4fLHbK41Ed8fPBsnvpjA/hPErDM
VRaCf66fmyFzTp9mqQkiEpybRmJbJX7c5/YoKgaIhPBeL3UdCg8rY0WyDpOl2tpkvS5m5l03s//I
+n/HekPmHL+mjSkvoK4FWqv8WJ3CD69ZYldHYsde9zX/o3CM3VP/zhIyjIp3cq7pbjs9y6NDJkEU
221qgR3SMgxDYXvoOJPGCyxtGwVpz1I7s8/eMMZX0G2jr5ocUza0gX67K8oI9j7VRii/GAdDnhJt
JwhFle2500N/pdVDbxSCV/pe4rEVw9k3XYx0xToUHRP9X2o050qAe7FUT8t6u59F7GYiYZyNA7hi
NlqCN6eq+ebceBLxlvEplyM3Nd5hFFu9OEtXQO9RNNiO7lbKSWkCq3zHrbD9fc7CVzNDS6TPGMB7
svPXTvlONIEX7QVr9CEYUhTlO2T6/7brSSq7Sq9g103+MpBnqRJkgfsWdvl97jJo0ras1Ra/n5Wd
PdMvqfQhTn4IIgGzH74ItFWC8x3kmVi+TdBbBGfIo9JjFGRZAinSvVauvXKabiKaO1lfOB049RQi
C85w3+L+0ZEvpaTqqLdKGePCk5qAzLIfF9L3oQg/F/18IpOIdmE3sd6oy1dVwFk7miYqKz/7tuy1
Mn6dH6VPvYeGD7Bf5BETmoITZk5z5YR5nKXSWwoFXy7FboXB64+/5jbKZ4qlZLH3rpfRVkHOr4zV
mKuxQQOydUc3/FF4qa/fxL+48SmAiAo2Xws0FPgBX2UByXGuTgVgsUn8A0zkmrBGJRLAHGXzzFyk
vFvpwhzNK9Jj+CDZuTsf1mANveJIT6y6IrqI9zK+7TGyf9+IXK1ON/QedpKumaOomJzMbkL5Y/8e
iputHC6GWLSOacp8fM6Gypkk8tkackHNTRBHCBdH0iySh0a1AM1Jn/rwFsPCoD4XXFOiT8SFEUld
NLPQkFCkrTd03iJqNgp04HGHkpL0pbzAiSw996cqt+NFspde2DNj7nHFWSl33VZEiS2SQI8MkI7K
Lo9YoOtb3tJ66bOEqngeiCZddktFGxOg3KWblKlE0jDB+GJkHEBIrtjF1D2uiey0a/1xkkCo1k4f
q+iuI4rgktzNA7eyuWgx5nEySS2muknQ3uCteQDCLmALe/8/S1EEPkWZDW18yhiTftaZGyvml1aZ
ba06aJLs16LxDZGtcOFCxSByaGmAjoZKZSfTcTA+1bVzPaoL7J1y8QH96FRlyzvcbP4UGV97ER+N
SAcuLswgiWoTE2fVm/pXkH56JJzOrSlKnQXXL+VCQ47NtphUQhbWKzcdFqdI59SQsK8A80KYRL5+
ZEJD52JEa41AEk14EharlxkfI/2MSUZ6k+IhLQNGMH8plkxwNQmOkUclYv5zmtVyYjBfTAI0+bMR
h17TrYL6wG7hdeNHPEKrMTI9ikGP4Tahx5ADVUA+wM4DkLkzIJ+YSEykGBc0kKfrfTJDsUUGPcZd
ZAWxqDgkMHGViw1Gk//PXRf9PCqeofvX7UEQDlQuHEy91RngLsRjQ13cOv8URaGjWLVdikjXhF+H
Cwhd3RpkbOCs2mBTy26P6MwE1hc8Dr/kQGTFJ9F0hujrcNFBJ9j+pFUsqa6nY66qh2Jtzm0tC05Q
4L0qFyQUsHuOagjkwKA8FDQwmpcq/qANj2NiCPxoF6SwNXAuUEit3HZjhyPsfRX7s5bn/DV3w6P2
2PmLX8/ufBt7uZN8vW4iIhPkIoaRlMMCiCwyy3IoTjTUJhACZV/+SAj/kI+xb6JSIqimYNQ4Pcf5
y/XfFxiDxqUUUZOCOyVBRm62N6Z+zvMfVS8IrSIRXDTQyo7UVU8BIWlzpwWSV27tqHj4Mz24eDBI
c0ZAUY9U1fo0hLEdmoFuilq2gi+ucUFBn2fSLxQsIpNy6tWjJJqQEJ0U+/dNDpLLUrGEaGy4pVI8
9CEitBHdW5VoIkwkhgsAlTmizTnhrPICNFnSY7tKaKl8vv5B/qPu9c/jmd/VlY2aNUwZEnvDCIpn
tiEs9ZNguV9rJ31maCXZRuVGYGuCoKNxkYBK4drQjDFnzbqjLHdN5qrdaKsVdSQRnFZ0jJz/o/AF
bE8M1yTADsmzk82lU/SH68couIf4nbXmip1JCsuBjI6eykzD8LzlUUt9WNtQEEYF+vDLaxMQxmfp
ilS/KiI7VO2KfotFhbVduo1NqNa5YBCtw7RmCwvV7gScs20GMdYoh5NteI2L5aiLS9z6FgAf4SYO
gfPqXIRQSE+yrCaweitI6cEQMYSJjo8LDjWeyGMv/0yKU3sCvprMdjQIXssir+KJjCp1lgfTwq1a
AcKt+DomJCIvV7BRafAxVTd7pTcdDOpet8L9s7NMwFV0yob4/h2YqNnlecMeFHPuk/mUaAIr38XC
aFgb/1sAF5IsKW+xhxeHVy+pnxbNWc+nO1C2+mmcNnZGsdyP9tgMc9YTy6mM1buu334SpugGAQml
bGg846m6GsD4o13uTqeU8WDRA0Pj0NzFci+/gDUqAgydUCJnLhKRp7lnUydNa2PEgDywzLwIlEcr
Pcg+W+Pzni1O2kZH7iNOVVOVeadRNzFCJ8VUQyLbsWgHxK6lELA2U00DmIOP+j2J87EtYCmhLNlJ
BRyL6AEtksCF+DRuJKVjvPENeOPxnUzBc2nXjwlaaGgoEFBhcMeUre1YdCkIS0DD+JcqpR/nBPii
cBbcVPtJ60YOZ/KhYYRD3WAH3/hqLs6MjaHDbeyXX0fMV/XP6WrLdu1E7rsm67WNXC4vN7RRHbMG
bRTlafwcYqordS1nwNoWnwGI37P/aCuN+1q5omKia8JIQV1l5zAvDqY5OXIVC05T9NG4uziayDSp
tEVYZCt2Sl+pM3sSvWj2ffZydHydrykzXe5KRpCNUafm79Q3PPog3VpgwkLQdZv3bAHcHB5f75sy
s4jVCvOYBlZg23SZbPLRVFCDux799j3qH4vna3ydnKia0cGjaq10slw7yurkXxch+D48g1gGMvt+
ZqBUywCjSA0OYGqHopnm/ctRlQHoVomhyzwSom9aUGAkuBzzG8M2T7qzHpJP5Vn2qZeAhIo5lOj5
vpufaaqmGAgW4GPhDM8ClmdpGUI1j85W/2MkwTI8K6JKEfOSN4XfixSeqQ4Lk0lkUfDmt0Ci5mAE
IPqnDKA24ztKOq2opbFrDxtp3JuwLVVTXQhKYQnJfrQWahG94NW5X9rdiODSwCbsZLMlFWbs3NGV
bDahGLuh/2t/nYihe7+vtpHGpX6yFq5mmeAj9a8jq7AY5/gJjP3ueALApHH64H3zM9pGJDvjzVOu
KxJDWWQgpBZdbV+M3oxlWy2U4em6X+2HpI0c7rbqltpQtQ7xNT32R7bpMvrUHuSn4oipjGP1Mouu
D4G9G/ytNY15i1sfmaAZKMuNpX8ss2NJGkFI+g8DMdgdbOmGxQ+8G3Qwo6WAHIxlaIy46VZycqAN
HRnETZJ41TMzuLcedpHH3VNxG+pgfoHNd7ETBljB5JouXqqD+4uw5D08/pp2EceFjXzoulTLkYuR
AasQvkfS7VSL1rvuu/E/MvjyMl3NbpJWqCQBxjjfSKLRE9E34uvK1RS3uRZCgHxiq7j7M8C8sa3j
DVe5ZSC3gjt+P7xfDo3f67pWWUYNPcEGwnvjPjmge+xG2O1gFxUWclOvxsYq5a9VkKjv3lwboVzs
AK3w2i6oH7gqluSqp8rE4jnLE3ixwPr4anPWWAuwVdBMvVUDVgEeD6GvPSwuW2suGtgW2QUfMkYd
rGKUpehLgt6hhV3xk3tdof0ocTE9LkogtkuLMqHkh2jxadQrZyblMdRk1dYL0dt09wPpChjykJnh
dcqpkwx4ElPGxaKWr1RZ3bH/2OgihkGREE4htZUrbZ5QG9HqhxnFA+nGFCFF9817owiXmCeVqYQp
gSL9q/Iq3cfYwRX79M5w1lP8OLihrR5EQ/W7prARyUW9tlBbs0CO6a5h1du6Ih0N2j++wxY2MrhQ
p7YDSlW9qruGGj01s+St8RSEJiiNZBFp+v5Ff5H1s8m3uXVnPa7DeCwUdGwc7V4+ATG8uqVbBWBW
ncB/wBiSRRmgwDR4sk6tWHJL61nl2fyqL58JjWx1+H79DPe/k2oSjaiq+mbH2CADp9pYmEGR4iAu
jsr41/Xf308j4Pa/BbA/YHNwvZwrtOoA7e1B9KG4DAYUBeHh1/WXBiL2x/16z0Ye57TTtPZrw1CX
0Rfql27sJ7cU76jKH76+6wW6EcW5ro4hcEMZYH/pjB0txl2Ya8EgokjeN4LL+XG+OwLlSaQBMVXS
Hqvo1DUfs1yA6xfZAOerurmoXa4D9NPXdqJgDuJw3QZEv8/5aWdFRkVrECVhoVGt3sqD4CLdvRMu
34FnT2ixM00GJgbkQsmL/sWQDZtmdtQLpAi04Ke1FqKlNCwRqHUlKLXTVAugRP/hKSbRFVCKUplP
emTzN6A/vAVn0bfEC901iO9mj9jVUwSy/OtfZd+wLuJY5rBxzKVY5LijqP+P1mmZ7bQ4aqI88T+i
5kUGl+JIUa4ADo9ce23c/21DfuntxZ+d6YMRVG56EgHYdrUyNIVSRdcYMvrfWs1I4n5SkQDA9qFN
/Dx7SkTr03YNYSOCc5c+K3NtTZCcrjIwUh1IFg3RZOC+LWxkcC4TxmtEFyBwETUVnwDMWASIoCe2
CDk+5c4iuEkFKvEeBKadTs0N2HZovUz9bTja77C1izq872DDyTDGC4NtlOdRP40y9rB/vi5iN8kx
QWMGxlcF3sMXgqRBW0zU97HUzpcUjL2C1cQb/iqogw13P6kha6d0ZkFQ2DO3rVB2sBsnqqlhRH2C
TWAJYOOmUtsFSD7b5T2by7di2J+xETOWkl4nVAfda0E8bXleyumoSCJOgd1n11YMd6GFddSELR7N
QGX6NRZwp4A64M0feQvAPJn/nufCVhznq1irMsppjgpDRCJXzitbVgUjEqLPw7lqNlXzEI6J6fbT
eaoe0+aVjh+v292e62yV4Dx1bTuzlBVYQF9qzxVNHjKtd6+L2I0GJiaEWVhTsX6MO6gZqx6ioak0
FPTpZzxPTyise9mNFjugmHCje00kkMV+vmaxFcid29qtkzpSLO9k2G3mSjq105fJjw+ZHz3JIiS1
UEHuEEfUtKQswiGGma0HCzZ8s63RsAqWJhb+cBZtJds39cuR8iWMDBNtQ9TlWOEHWA8DrmHG21Yc
NrcbucLz3LXDjTSu7jlPIQjoZthh8SPL7fpmxcQR+qtFMH3QI6/+gi1yTimkEBIdK1/WMJIWa14H
NJyiL4unOxmyIsyJrQHD5jWZkzvDO+L8xm547FxsmeYS40HrpmxyXqJBQbPjCoT3dYcQHSfzyU04
jGKk+L0hoS/S2Ql5qix/qIM/E8FFXEltm7qeKViKpJv8NbNuhSwNu4FjYxNcsAWBty6XjBc6np+q
5rMsgo7vZcXbb8EFDXDuA1G0wsKNjHwZrPl+Hq0WrSvdm6dK8N33L1/FYgSisknf7DqhkWIC5oxQ
rmo2yKDHm84G/ZvPOo75M/m5bj4R3h/7ZnARyp2glBhyErEVw2viKtON3rql+fweM7iI4A4R3Ypo
Jh1oecM8spP4kKt+/p62sLk5Oy7YynOfYRHDCIppM9DIIS0DvTheV2PfFi5qcPE1nlrJiDCo4KbT
Ey2cWFvtuX+cY1E3SfBF+CpJp5TGGEZ45pEyUM0fOQmK/vt1VXZFgOvXAKgDCvFDj0usjaZWwm3C
5RiCtSe8kVuB7++e1kUEj4zUsjKJTFCkuiPWI+alb1qPGoiyG9EeKoEqPEIyTKuspxjYx64yvxkP
bXaQhKTf7GZ5c5NrIHoG+IRYbxYh6D0lDZjk0B7Vwe3GxqIsZzLAiMzQPCIcyH4Y2EjjTFmjDJjL
6BKV+9myGe4k9s1vP3l+P68eqAWdRAjM2z3FjUzetvV1mcsOrew0okagSklnh01c+NViCfAbu0h+
Ey8MFZPDuqHxYCXM3mRZaYF0K7ydXVRRD+oHDZW/XriratcCN4LYv28vOIxHlUqOkDCGa2DFGMip
CneQwiezVt9j7BtRXIQbxsqUkwai0sGyFfWQk8JuVdlGxim4tXcvvI0kzjhCPdFjeJ3qkvabNOT2
ZPrXQ4Po1DhLyDCWnMkRVJnHc20eyFjZansoo5frYgR68Gweuqk3S1Nj68HQRrYmd15W9N51Efs2
/Y+h8UwepK8zdZFgaNS6zebDQiKQ5wjuhP0U+PI9eAK+KTQKpcasvNv9Gt6YzybmRVCbYSm3+agL
dBLK44pBCQhHp4p9/xE1DcVtArl00IJw0gM50w/vKWlsfNXickRMIhjFMiEs1N0RVSApPFz/RLuF
ZkwimSjVgT39zXKD0JDLvqVIQoe8swtQ+K7mF2N+KfPIL4dPyH+n4j6E7PeAg7dyOcXqOVm7etYN
THUEVRqQ6MswP17Xjfn820vjohozz034SRRTLbErz3QTbNhoQdSO1ri+HhXdR0PCvS5r35susrhQ
V6VTQhUNT78yqk5kSZ25Nt9TWd0eGRfjZF1W43wBxQ950AO2Qi509aNqr84K2qTYe1ddY2MZXKAz
QP+eROr/kXYlzXHrvPYXqUqiJmqrqQe7PSa2440qo+Z51q9/h7nvphVaad7PWXnRVYJBgiAIHBzA
MmbUquOnJXj6uyXj/Fxb5HGC0QDUTc3qegrKO6MWod62XemvXeHB4bWSp4gO8XgI51eDujS6iRCW
6gLa6G03d5bCPYtRI9SCacaoH6rcG90nc/ZyUW1gU4Qhqwr47MHIxTe+G5kSS3qBO0EeX9XmMbBO
pBY4NpEIlkxZnZYxkCIdiR/MmJWOXfYSx5+V6vXyjm9COulKDc53tn2uhxgzC5IqMH3IjuICFxN6
eMLb0c3ohk7uJ8fsXRDLtVTO1SylEg1BjGvILG+J9S0w91QUzm+WCNYy2OquVg8edGiKEKsXZ3Z2
mFzLj1O72esnLXNGl/rxbX01Cexu0+cYKkJ4y0BxgiftBUt+HI1tDJ9T58NVZKHXPZaK9ww/x6jR
f6XwcYJcdV3TB0h6d9KX0Jz242zYIIAXWN/2tWqYeEBamEUH2tnfF1BF/VZRwwUB3CHet84i28O+
s9HwoDE2oMTOv1y2xW1zP8vjvNuiJ8skmzMQJZIXKrUto6A7fv07GZyHq+LcmI0mgvtpGOVx7rVB
/rky3sMJRc9Lx3u5tpo1o1tg31P7oqqHJbjTROXbbVP7tVp860sBCklZmbFaTXMfKJFdmvd/tVR8
24thpnVFFgy8jhebBN+adNeJ5nWIdOCcTzaEY1lipqeblbd4b3eimt32s3G1D5yfCZdODRYFTjqK
0bYDgoPX2imd4ioEy0X0wAYqjs8ioQIz5ttdcjLVmFUpI+sSLM6M1oyEjdXO30WOSgEfIoal6Dih
nH8jXTKFI5AB4IpUXhgZK8ZYtLZ5knZkH94SQRfPZuS2ksZFU0Y7gFE7kxAayB/0pbENpJvtCJDo
2RRdSZuZhZUozu/MykSt3oJiGEZ5xxpM9FcGJeqc2JcF8ejmXq1EcS4HTNpV3RgIeLR23i/lqxUH
L1mVCiJ6kRTO6QwlWtkpXkVuihRZOH3MqxoNQwLvue2uz7rwSP/OjKXJNKFLezQfWZPEsAcdsHli
OMN5X4mmDwqU4oH+mjlMZtqmMD9klzDNXTrGIniHwOZ4kD8a32JLLfEeLhPLMcLajrMishewuGUh
YPGLKUjDiFTi3FEa9Bk626FS17pV8iGs8T7+O1PgKTv6DJznCxjBXDp7fXynL04ten5vRtgrO2Ba
ruIerVxkSUpCCyqU9hg7RfVIqntwNl++HrbFgJuYIhQBhocLscuoymP0sGO4IFF3xeAY5CaPW6cI
Hi/L2TaCsxwuCG7VBHSEsGyo81rIfkIaZ9ZvlfS5NT9clrR9W5hnUdz+a1lbzwpQPphTMANRXWAY
Fr3+Gh4Muz1gyoxT7gUGt11HW0nk7qdKButEksPClUcD834Zhls7WIs9+otH9sVp+XRZRfa9N+9v
sMKaMkYLE8p3m0RSP0x4fgMukT1axR0GgV/+/tYJwm1ELHTf6BjYw3m6chgWK7IMgDMxxzU2HfRL
2Irogt1ctZUUvhjQtwaSYw0C08ZdfNlLgWcyPd0zbGmHvkc/F+ySQCkeLSnPpRnNQLG4rXU3U6+n
ma0OgmCLXTT8xqxV4qycGktdA/mDkF5PdMRy81WeJC7NK39WI79NyaOkBi+XN0u4jpy9L6W+hBUI
EQHRtPVbllQf9qNqt766k3bGHtRMAlDLlvlZmO5gGGhXxTA2zjXJNKsyLZPRE9Qrdh9f69VfCuCi
FIyNDZMAwzAx4nf0c7C4m1YhMPEtv7fWgYtOYmNWpT7BwLek1e2xCOyEPo4LhlmIXnlbjm8tiJnM
yo+PQ6x0fQSTIN1nzJx2ZO2xQRdsrf8Qphw3LXy1L9yxlXO5MgcQj7tz8ti2oHQZbZoKsKDb1nYW
whe/1CBvMHAGpzY6SI+s+SLdVXvNLp7+AVGJwHRCedwF1etBXHZskrV0xXJz6lXuxE56vTgqoC2S
sFoksG2dO8FNOaPZLkT/QFXd6slxEPXqi77PHdZBKSdFZ3ZXSZ/L5NqQ3MveQGADPFEIiPOCdoiw
XBHaRYha21LwrEff/k4I5wAKs2yUtmeZ+jp/GvvGjebohGGGh78Tw7mBph7nKVt0ZC4GJ+nuZM2x
8ncAwDB+0ZCJZpnAhHLbEVEwYWGeAxAwCmxLmu9CIOeaQRWI2d71sxj2+8oJSPGoFNaABevbr/V8
Z6VP71mp8/e5DcE4FDlDlyGymIszZrm9hI4Ufr0sYzMTt14rfjuo1i1NB/eiMvSf5qFR7bDcaEDY
2ApOY4OW8fcg6NciOS9d0XCaDRWnRQJbbSs7U53aebS7rJhoczgPDQYsU48abM4kHVtjrw3+5e//
wYWdd4fzy2x85DxpAc58Fl0VmnWM4vS2lHowS4TOMOq33RDvexkTiLvoupIr1KdrPx/fg0RcLSaR
fzfCysJAmybE/o2G3wf7ZBIEP0yNN8HP+SzxqfR0UopJk2GEMyjHWVPe6LeYmyrqHNq+UH+tJs8b
W+p9aMU/gwPa3eaKbsdF6ZS9jsymchurgve4SCnOQZSaWXYWm9+GlkMQ8V7TqUcPxCkPj0naXsX6
tyUVmKNIP85X9EOSFATTQzAxrvLa8ZNePo0tBiI+z4p32TBFkjivMSNlFxCMdHPbjB4lJBiSjzT8
aijVrlMEYQP71CXb4HxH0WV6NqZQSpdTzE/t3eV70b/rukAvEsVcYuXNuJwymJTAauEsNL1y5mk/
hJpT4hX2nkU7S+EChLAsUrVuoEmbf5+Swq7pj5Zc6+TTEjxclrTtl86SONOTDSnqAALEpVF8V4C7
F3GKbe/J+fucoUVjkRlthO8vheoY9fU0nwIldS4rsZnPsshZCmdkBjWnQZsgZfLzG5YG7GzrVB8a
IH0yR4QhYGb0xsxwH5joVQPkhwd/NVMxEKmEMK3/rFfPd8Fyk4i67jZPDVge2JxeIK51fluWsVoG
Gc+tfN6TH5r80lU7AwCMAHydl9du0wBWkrgNmogakFmBQRek88bR8gaZupdFbNoAgONgm8EU5TeU
M5VihkbP5vJawWs1X3XTQzd9vCxiU4uVCO7oy1ZSqxll6T/AR8bE7of2PeuEyfQy+i8VIK84E5sL
KUI3DJ6L3fhoTEezEiTNt20YQxRY/UwDoIPbcp0kczNK2HIVz2vigdtjp9nhnfqTDlgU82yFC5QB
8iyV4fE0PvuS6NFcpAHcsrTXbwNMU3FjL939hPP/t7bsDSNYC+QTMblCaRSD7c2lxU1reYH6oEQC
iMWGEfwmgnvFGX0fdOoInRJtsgkF160qCuNEWnCOmaoNBeE6oqzCupX0UwPUTWB+umzLm3sDI2MU
L8TUVX46qArO+kFmesxHigmo5Q6MKHRwWnd2GWASpBfvoeKha5GcFyiqdphbBsOqyxsMAlCjZzP9
elmtraVbi+AOUB3j7Ybpy6gRAsQhX+W6JwSabnjm37TgvEAkR6NFFYgYjcRpQDGA5IQRfO7i/z11
9Jsc5r1XL615HsOMKPAFWoNBilZmNyK+ZtFicc+FPImbyFKZKSP5Fd0lud0pj3+3HywoXSkRRnXX
9jKCzqIInSW/X8CXbBJBSHZ5RzSZew5g0AjGjvbYEVVrba36uFihQySHwkVf1mbLfa72RJO5wy8r
FqiGFzwMWk/xU0ylkxxyGI69yyYUANElEMe8MRcEUAJeJI2yISRvuqG0zorSEaVWMOpV19mdCjRX
8sW41ndIxqN9ZxoFArcMAlQxiGRQosYYH87ksngKaFgiG0+b8GAW6VVlWN/gjARitggsUSjWARwD
wR2hPBzcIoNkpWoruZgh/TS8VNcnlIvd0skd9TRL/uCh2yvyROHO1rP/N7GcX03yoBp6rZCAQnda
L/uQ7jPQGtBr/TV6Kj8wmmhRzm/jzUVNFo9osBXQanALGuRlVtU6DT02ZrpHgrH3WTVcpNnWvpkW
bnMLa0nfUEuSZBwK2s6SaxS7arqOjKumfkcRnK5lcG4vzgBfzAYj+Dl5UrILl37SvfqACWMnEbn2
1hW7FsWvmlZRKalNy8364zLvu3knOFei9eIcn6QyirMGAozU1hl/qukvyMaqN61vVcDpshRQ7AuP
M7Mv/jiv9eKcYQe6R/jbRYL3mDG8M3NRQWazO1mVqH8WMXaxVeKlUYABccwszG3nL/hAmogWUTVw
wUrxGoXBqQL/YkBUMGtYvlqJ6Gq21nQtjrvclXhOc7xm0HYnSU9Roj+GRevEaizyHVuLuJbD/o/V
jWKo+VyCMxxqPXYuO1RAFTywqEX1MGzHu2wpIqU4o+/Nsg0kAkdlWl/iKHEW6qqtaNLElpNYa8SZ
+4zCSg2uTOYkwr26T3f6jlUgRE5i0/2t5XBWX2MYuNX0kJPP9oJrOLBb8N7uvj/vGnSwFf9hhsHW
QV5L5AweIzqWYqmt0CvVYzk+66rgObO5PQRXiGkwmlTCfX9WOlXJVBK4xHpU2tDuyl0igoRtL9tZ
CA9joYGlRHinW3j2R3fAa+2MO+3QuxIIK8vb6qO4h1agFQ9kiaU5i/NCCtwcnXg9Gr+KJ0v3Lxv2
ZiQDppp/l46HskwRqQPFxNKpt6MHarhdcK0h+Y04BukM0UNw0w5Wwlicszqz8ki1IUkXy5Xm1CkK
PDRygT4iCZz3CVDiJ6gdhN7SHFCktJNWcP+JBLBNW6lQSpVMQFMRIJAdbAMDIstqf3lLRBI4X0PS
sKh1DSrkGCVdPQYiGM62WVnkJzgGb3HOzVjtIpnDCLMaY7DuO22FHJnAOW+rcBbBeZiqDZLWBNkB
kr3hIVKNvUxFScs/GO5ZBn/mCWiu49ayXBnt7MQLjwH6eCpbdf5Lx93mHYpmwn/WTOFfFmMEDEQb
I+jputrO+lMhnZT2LjAHFKY/XN5+tjZvruuVKO5pschyXWo6DmTdfZSGVzJ4oCeprwsd8HdZ1Fa+
vYpASSHkMDT0MXMnMtfkaNAyKFa9KF8ZWR7Yo3ajAq/GACuiCVjMdN/otpLG7GZ1eDpNqoOyYtKW
yAmlm2i+lsD3H4qa8jftT7V0DAlVTYvwz7M8zdRqkXBd0zG/VkZpV7fCLDDbh7e6nGVwjwh5HJBL
mXAd0NPia8igFVfgE2IBo9BtbgYGK3W4TQqTMqeDFkfe0iq20QMdHDuT/FmeFNfqnzLprskfLhvh
9kadleM2qpYqUo26Hrhl9kOePg7t1dBmdkffkdpA7/yvfeKdKRgIrSpRwQexPJDG7Y37y2r8wbzP
AjhfOqGbw0h6OCJt1x3y13JnelVj54cSb7z8S/jlsjiR2XGetY+VFjuFMMcMH+rCndCRcFnApute
rRfnV4u8i+c4mSzMVTP8orLB0AcmAEEWZVMLTZVB3a8o5hsW5rBZclnv4Vir6pM07/veu6zE9qac
BfAEzFlYkH4MEH8CZfEBL6496jVH1tLzzlF0FLjCf7UxOXdqxjHVSqmR3Fi6LmK3mGdbMV+oEKLJ
zuAbd7CSw7mDKDbRvhpg74sXBtGs/JS96Srd7jy8I8GnOuiCS3YLFWqBOA0dXkirw9Fx5kaWAG+Q
DA+70Rk9JbarO9ZDYHzC9Ksdo1BDXRLJE4HUDev4TShngtLYV0hHLYHbqJ7eXpu9wPq2rOM3Ady9
LpkmlTAOBgHWC6ru16yfvtuP/T/T1U7Cx9DGvkEcyCjAMyQjjcp+X11JoRRPuZJWlrvcoh2L8QVM
V+jSVe7rEgNASnfel6IRW9tLeBbJfl+JjIgVq3mkw/6lk1n7ZuULDtiGm0DWXjGIpSoYks1zj6lU
n5e8yFh+ITvIHoYF3Uqe5fX+4kT7xG522U7ILrQtE9NodILE0xuSCgzFI000IcMl309A2O7xkHBL
zGNGy2lgl+7iZSgmiBK+AqE8ci9FrSnNesRKhnGVm9ck+VjFgqfl5mapv/TiU5RJgomqtYJKkpx9
icBLKv/vGF7s1fn7nN9I5SisM0vGeQJ61zJ2UxvZpDoILGIjWPlNCmflABua8bIgWTLOTnXod9NV
s0cIxliRip0wrbt5plY6cQaOOR9K36hzgOlAtnxPjhbIpvBUruzpmB9YSkMEoNkqYv2mHzOU1ZEa
2mRsWhneF1PRyKk4sAGn4SkMvdFn8gpHhFffCJB+E8gFFsVQKZJMYO41hmO08ytyKo6hPcwiropt
86O6rCB7jIk6nI8HLCNTItB9gqawctTGQMeJ6gqMg5kYd3VBl7MMzqU3cdeBxTqUQJjNqM/UveRN
D6M/u5kX+qJs5PaRPQvj3LtSDmM+5ri0SHnT9XdJdlRFQ2229+aXCB4VNiN6pWoPEYXS2BF5COQr
amKuOsjALq+cYHN4eJiujmQBGxOygnHijHLrdHPoXRax8fBc7w0PDdOLYhkmowi9QDk2HbELZLeG
9FHXboxm+EtD4Ac3RSbmb8wN3Gnv9N4CupfMj9wCVM8Y+XErogwQ7RJb3PWRHZoSbaIIJKTxrtfr
F2PsnaJBL69izM7lRRTYHN+QWFWhEg9VLrn18NGwvvfSURVRVGw80X7bJ84fBEUPYrMYNjcvh6Q5
luFsGwsmdPpd4en5F818xxPXUjSELSYGRKF6xnk8MNgEph4gTFKDo1F9rGUBvndzzVbf5xQyraAt
owgxxByETq8+pk3tTp2IRW3zBK2kcO5taHtKZpau00FbkyWhj5n2gkO6HVCuZHDuLakHpYOpIaHi
DS5jMAe1LOqL6rH2x70owyGUxvm3qq1Kq5MslOB+OtN2Rw/yHSY5sEM07zXRHAfBAvId90vRVGYr
IzzptMlVAl8zM//y4RFpxDPzDIMsLaWcSnhmDK7qsxGDOards2+AgUF0PYj04cKhSIcbaAzoM46V
22iDXYl6KbdjhbM98PWw0qRzacy4UvXb8IE1aUVut4++DEeW8ypqW3tPBLmSxzm6US2MwExwkkpw
sze+LGpGFS0Z5wmaBu0kRdkj2lL6PS1Gz1hEzD+bt9BKBc4Z1EublU3XoRDbWu4Yghhumuym/1xk
HsY0ig7stkJ40Kro00O2gw9Wi3AZi9TEU/qreqsd2WgSyQMqqfJ6t7hp7E4cPzIF3oRA2lkkt0dx
LAWJRofAja4NFIGbgwIyx/w7hr6XtnRSHYKiWL8Phaoyc74kl9s7vOE6q8hV1JR6Wzuyty65m78Z
twxGEjiipvI/mP5ZTW4f5XFp4nGGmq2n+tO3epc7QBPrp961jjLw+nYvShdsXyNniZyD18uw17qk
BJ+ysksVf1kOaSkA4gm14hy8aeqNFem4CpfbDizYhY+jfYPRaObO8JG/srtPlz0i+96lTeNcfNSB
c6AvcaBBEBVSv7B2xPL05L6YXyVRG8wfvO+vBeQJOxoEZEYdYMukfXzDntUxcJMAtiPRLAkTzYLd
4lunkScpTbXBVUnpY0Cf1PImF01e2BZBwewPxn/yhp3ICoNQCkoEtJk5YdhvvVPNCoi2QHRrbTuR
sxzuIjEIbRMl1EBRFNmg90NeJ/Krygv8/Lr/kGCE3YShKQKSnT9s1lko57l6Q8+j3kA+e94tfrxf
MPmDTU3/Z7NER2uLIQkh4Fka57TkuCezLiGPOjr0njjEyz2wEESYQMlYRFSnu0dH+tU7WmV/k8q5
rIbQipaqgYTFgIpUX9vj4l4+X5vOWCcM8KYDAc1zFQ14VynSgiqxXHd21LrRINlj7quiW23bcZwF
8cFTXadyTmbcnK1nfVXcDGPzBtsCHzeQOCxpAAj8Zc22DWQlkctGK0agS5k0W+Dgrg6WHx4rEM0z
Dm7ZFjd+bh61lTDuCORaHydVpFiIo7w8vZmLT6Hy8bJCgq3iYymd6Oms1TBBkn1vvuVIKcVfB1EX
jHCfOENPtNAaDUm2XGtfxBgozKqU1ZWJ0efEz115L0L7bPqO1cJxJh5b0hTGIbFcne5l8k1OXy6v
2vb3gXpEulkGczR3KXbGlIOHCQZuDVdleKje0ZqElv3z97kLccGke8MwMcTA6iw7eWkNcNS8K/ex
ksFdgkNi5iltFEB6Ot+cTzL98FdrxN976qiTeYxrJJEl1sBYHxbpx2UJfzCrX8vE33atPlrDQFIL
xz//zHogLAfQl6Pi/FOJEoFfto/jWRx3HMmMh+gi4yaPksGOQYDT/qird91A523hB7NHshSlYVoG
/5/La5GFB//E7ez+FyCjSCPuXEZWWM2B2QSgyvTjCUMKD4r2v1eI16bMN8KQNorpQmHKi34oln0k
PVw2gm0VLBQ60QdjvuGqKk09My0J5Z96vm3ju7TdN4ooFGEb+yZe1M8ymBNdZbowmouavd5TPKAZ
C2zsGaNT7EefBfnq6LyHkhprdpbHuZckRuMIaWoc/3361H9m82BhDwcVaELlOHkdbjZRLCJaRs7j
aDXKa+2EFHLWOUV8WF6t6D11kpVSnL8xSG+MaLagCDuc2jpWiy0UsYXwWy8cj/Cz5LJQ5gA+h57Q
De6k3vQ87JPEAVj7nvmE/nm03Mv2t30V/NorHuOX5WRcyoRKrkwda/waz18vf1+wMTy8T0tkKQzG
TnJ1ULBptd2HBRjSBPnVn+1UFyycRxH1XRKNEwEuoaiqzpkK5aaTStuQ++suKbBd6MabK1zdabJ8
KTBB9e905NxQNcdNOYZwQ7KmXKUo+hBN8pdM1PSxHeuct4ot9eoYWzmIboIesZvaah46ZfTqETOr
XCn5S5Pg3EUYLzSgAdSJq7u5PiiTYLdEJsG5BxkWh+mh6F7MUHHstI91mjhJ6l3ekz9EuufV4jxC
iCkSqFvBcbf5TnZUIKRCT3LACFA8KV5ylN6Trj67B5VzD2OXLHgMYXNGbf7SDY1uW8FsOSk1BMbG
PnTB1PkpOsEYdpI2wdTVUMb4q52VJ7YU+6DmU8wP8vzci1raRSvJD8nLzWpJphZhinmr+KxBr8Dc
nsAOHfZEEQUp29LQNYvBBegfwbDo3608HMZEWVLE2q0XYHiluo/c1JFeid/tADsS3O7bIdhKGn90
u1giqHriieJaqBV7KDj5FSBHDDWDiyr5Xj5ftstN418J5A7xHAMoFGOyiVfQvVI9G81pigRKbfqJ
lQju/MqVYah90SHOAwAxIvl9H2W+Umtf8I4RGOP2jWXoFsUrgmhvuO6W2rBqeVIpQLDtbCPapzt2
0DD9K3ON2/TDgqMmKrZvXlkrmVwci+mccqOlDZ7nHfnY5cap6b5d3qStvjCLDTP8Vy3OCI0iH9Jc
Zx79vsxs084fImexF8WRHN3rvK61yQtrHJbcVGAfWxz3EM1YS2V0kIMw7nf7H/pmrvJ6YEkV2Qn3
mhMfyUFHJjG9FWKPNlEZZ1l8vJGjY1iS0VmCs1Y/mX7ihx9h+kxYtatLwbWyDRdbSeNyD31c11k7
YFExj3RGRszyayiHUUI7owdKx/An8FgKh8FvH7hf68kHILOUx5S0eOvmsoNJqLTfzfLHy+aybZBn
EZy1zMgpFtUE3y9XT4Teqpp9+fubKpiEGsB9y/IbbsJaoZLSKEgT1fIuad1guhlFcwhFIrjbMir0
ISUSVqku8sJrJWsfgZPBHupQFyizbQYrbTgD11p1CZMQDn4K2YBSp3WGL4aToINVs1F3U53iCNy0
d3kJt6+VX1ItHkBvYnpZ3rM96tFlrnn1KXfQ/v3S/Rw1jyGSl8VtWsRKGmfqwEQStIah6hDQuya4
a9VMIGDbTawkkN/dhNF1i6IHkDD4rOKQn9SH+Fr2We9oLcILbl4oK1mcfcspCg59AzchtbustyUg
xNpvqWjY7/ZdshLDFnUV35JWNbNawrOR1Xmrb/KphLtVd/P1gsoog7UL06FbVg+6RXB+ws+CnJPb
pq5X9TmvgZkhubIPs9hW2uo5z0XdKCIx3F7NnaVPSg6odDKq7jxQtwBrL+irBDYuEsNtU9YriZzJ
2Cat/FoNTiShU0TUqb9lCusV4/YokaYyIQNiCwTxtrVcoRHXlQdnETW7iXRhv69swWg1PbVGVXIH
9aFfvNH8bFTu5TMqEsGFSa2RhoYs4TpCbsStgt42YtkzJREr5pYrWK8Y99qhsaZlRAfhPZGjm7Kp
T0srYh1izpl/EqxFcM5bZuwMGFgOdhPzc2S09lJ/aarnwvJC67NkPr1j2cABQJGuwiQHPnccBllb
xDORXMU6FNXXanLewzplIZj8JYLTJ0inoJaiDH2H6fNUg0P0hnQCTMTmLbSWwd1Cgap3hjnneFJM
/nyUAfRmo+unq+xKMp26BzJVd6qdCHP2B7FAUxogUzIMwlkDaHtm8Awv8HHH+HN38DMgCzQ3PuQH
b3YZj7sIC7tp5ZD1r0B+LUujg4sDz/8Aztdh/N6l0R048vzLRrHpFlZSuNUczCasS5YBsZbJjul1
pmOCEcASooqZQBs+YI2bbmoJ6CXdCizKZrmn+acs8y7rwrbgzWk668JnxKyOaiDVLpD+mILJC/Tm
sFgfzKFBP77cZDYR0p9teoiVQO56KBtaSTWF3461Arxx+V4ZZ4FOm+9c1DP/NQM+QZYHpOqDEn6b
mmgOYY94Dbw6L/0Li7vlff5FRA29rRRFo6BGNO1N03/VGphJaeLOi6L4WMelo0+GoFNDJIL9vr4j
ZBKBaHJCBWg5FO2VbjmXDUH0fWaMq++nAQw6MZhRx69zP6CdRVAs2bbm8xpxNxB44rtIYa9MVpDp
6mOL93MjGriyqQXIOMCxxYg5+IKMNqqYhRJrwAj3Gniopn1OG/fyQm1b10oGtxNR3BtKRjsk2PaY
7HzH6tip03jGy39rqRKpxG3MpGpzRlvUmAI16+wWRdJA6u//UiducwKpCBvSlmzwJMiy0UAgOYD0
qDvwsnrFLnOyF4FAFmy+8TurReSuBrPPAyovQBG1XvhAvHo3ln5YAkREUGGOhJkb5lUuieMuhqWM
OyksRxSFKnRkqG7yCAVf4wO7+FI/eJcDQlKPgGIfXQS8Vw2JXlOAktGayJhumQNKdzFwIjOybn7n
VCfhVbut4Fki51bnrB/JmCFQab3yc3y1AJhiXJeHZF/6OAyCI7B5lFfqcbG3ntQU/q6X3CY4Nuqh
UHYkEtyxm0kpJCN1GR4VHTsGd8n2FZo7Yx2lQu0V/qJ9+jnO/CNaghziZ/v+08+/HvQVVL42384E
mVgT/EFgnZS582YFIVW0sGXHu7pm/OT6A0J+BwRCtpgcafNwgzYRXWMqMAJ8tploA7xYCLQvTQ5R
cdOL8uebO7X6PmcWgIv0WUlwvXf1faw9WvkPaxYdZXnrbKH3jSBbA3t/0xgJVlal1mHstEdrqf40
96fS+KKChhjpNkfVHqXihhT7yw5kc+EsA7V3GWwaCj9CIEgHa6kjOPpltOyW0EMep4fLIjbDvJUI
zieCLDLLZxmVgAVVPGl6qMm35VXvBPf65g6tpHCOsE/rVtVq7FCjfR+KwwLWQbkXIaFEq8W5vz5v
zHbKEXQtGrpxdfkh10QIle1gf6UId2CXjEopIOToLrfswZ1czSvgZJWb5b53Jy/as943YUVj8xo5
C+VbEtUp0UnJMBGDPz6hmRRdDSiftNes/ZEWArcnWEW+ORFAJSJPEXpo0CZ0aAtEloXAGEQSuOM6
FBKdjQREAGm0V2fvfeBdUM39e2x4sHcdxMEyY/yqC3L/9ImN+mBpJ8yHSn4AGecBlfwerMJaIlN5
FVeOUqga9YQZ5O0cukrsW2XmNKrgthAcVZ3z2QFRpFhuErjRjl4NHTlMtDpkXXIoYhER6fb9sFpC
zi0UMR01PRgkgAoVH5GED+ZwNuqVoZ+tb7Lg6S7SjHMPYagB19ZhwxRjcC36ubH8IW8QC4pcxHZY
u9KL9xGL0S5DgiQU2N98du8hQlp+dhSzAol+J+rdEdk65y9I3VZLRRPwbymf+tLX4ofL7lvgWHlI
mzbSVjO0PHCn4lNpuFFZOor07bIMkTHwoLalKxaZzoiEghPGNj0oALX1odu61GYkBI3pXZYn0onz
D6qKlEpOY+TBlc6bw/vOyn2tFdx7QqW48G4E4HgmFkDjnav4hhN7U/LTwhmCSvr2rrfz2e4MzkFI
M653MLKDWW65G+YvWSooEG9m2lceiAe1LbMRDJk1YtHaI0owXuIji/tYzTYGUewAF8dGiQJkwak1
OB8RqQPVQg2XeqrS6RBn86mYpI+joWhOGKgCoxAcJINzEQkY/xS5R2bASL1K92m1u2x0ImU4xzDE
k1zLNRKUBRL6g/xAlO8WrexUF8gRGTfnEBKJ5FmggqHc7He58ogRJGkjCO4FIngulE7RsjQKCQr2
zUtMvRqkLrnwaSvYD54Dpc/DsisTbH7rUWA6PtQOJnKi6QeNF3biAYwuuCJE8jinYFkYGUbzHIFX
fT/R5+49Dd6r82Ny7iCLE80sIugjZfKVGZjOSOZdLcuxrSai4tvWBqmKTCwLjWg6evB/jxYkmFhL
AzjtWb9q26cQSYih+XjZnjf921oIZ9ARoVGZLQVmmP4wUZkHPwO4Y0hvz24JjIPIF4hU4sy6B8Vw
LRGkHiRgAqfqdkpSt6b2ZZ0EQvgm/FyjfWBEsIG4X0ActUf60wnbdxzQ1brxBUSlCIyB5IgQAPZT
q8e8t8tEkIjasuW1CM6WZ13vLGVI0aGMyXBa/KqIcveiheKMWZaNegxSvBsLDASKm9eimG2rFFjY
thBwOWNmtoKGcU5IYSxyKk94blVa7looh9ckcqTq4T17fpbC1nIVWetVHatwzCDFmFyZPJqSl9aP
fyeCKboSEUVj3iUp/KVJO+Du7G7o7Zw4l4X84TyeFeFuSw30WrKZIsZVAWdG9jE8oof7ejj+LPAL
+ai3TewsjXMxc1ir6ByLgdQvPqnJbZ58vqyO6Pucd6nlbmoyBfnauroD2+MgxHoy6+FzmZgg8Mu6
OIcSFkZTSKQJvSS2GWiqRV8pm2in735OdxATKAsE8pG03I7Ag6tA8dWzjbqhj0jjW/LceZWtO8l9
cFMKbmnBCvJBdVvkSd1pQGlL5oH2+1JkcKLvc05mSZJkyhQ8SZXoWkXTe5bn73LHv7aIL0PQvo8K
taupa0Wv02CTBG2/opy2wMnwcbNsVgSQXyaDWooXBAlAX2aeoUPINAUnVCSKcwNW36nJXIFlQSuu
orG1Q/UJeSvBmoncAB80D8bSlF3FHmw+eJJZ0tx0MJ2rBH1g7IOiQHDVsGNy4RjxYTP6YsdSxrwP
15LS45Tm95KWZ5jiae1bbQCDRIJKdRNd56GIAWhzNQmYwvCqQYaZb7gs8y6jyCNhWopyPyKZrZZ2
GguKbZsmfpbB91pm+jwWoYQjlKnfh+w7ZhJednKb2QKUN/5VgqepINoImKEBJ2ScYvqTga90UlYz
mo7xB/ZQFME3t14ha4H8oQ0KrGYxUzeU75PFH8fGlhsUkQUxjmjhmC9c3Xjl3KTdnEKvkXyKldBW
EkG0Lth9i/0DKwFx2wy93rFbeyn2STF4dVe7YfK+07TaIO7MTpaKGqkEp9246ot8Sr3uH6D3T0Kw
Z02YPmLr/+Y4reRxl7ih97me6YEBgnj5Pr9RMeLBQH3//0i7sqa4dW77i1zlWfar7R5pIAFCgBdX
Dklky/M8/Pq7RO4XjHBaJ5znrvJuSXvS1t5r+UOALj1pEJftohDEFQfsoXZL0QSENrm62lT1Aykl
Qw6rE99LlRMiuYU5AKvnpXntOjV8TldQ7Or99NgeATS0qU7ukW1yKWyETNGF8K4Vlp2wpqTAmDzR
7rqt/NL9pGuSLGV1iOh1ce8wlufBCCnQDjC2NqDhgySHzCBbh6JtuLO3LnE3ilODGVFrvLzrbs97
j/Onp4mAwYoSRWVhY2O74p51Xm2VXmtJyj5rMkzioOsIpCpAWxa2keACHo0Rokkcfh2BOMO+6u3+
/DLWfMVChPj44E5qmSYV8oi5eXDNh1Sa6b0X4KomGs9UYOwbFojc3voKUEfqFSUppkOO/fNUAy+z
BBd9eeE+qXhjAVxmtJHdVmUiBZ3XaYduIIwbB2pxleef7A/M12BNHAFb410a79q7SQ+sgUQZncDC
K9HwjRNJKInnYMQGyf/O+PsxMogjlupaeJwE4Z6gBp3SZJR0sRPY7Tf7RznedO3R7LbnFWEldXkj
RawrKW6nKgyMPYANcS55RcE+6Lej/6vJTXZE7zUbwjjIMqcQQ0uioBVsZEOXMMxNhriN6cmu6L9O
riS+82N+6825DCBP2LjBqu8Y2vPMTNuRwb/OTPVS5zt4qgpgsbfqvqXfS9mlfKVE+1acEDyK3kkG
pMvKr9RvDpKN80kFBNHFiHf3bFtXnkM92cvUSg7zVqqwkWUBNlu1xU2tfLZus29zwIk5XD+aNv+y
H/J9jHwrUDAuQ5+dItUwtzteD0dti8e3HVZpBu5uOvyLLhSZOEH33bRjfe4iZbJuu0141MA6yO5z
lLmyIJaWuWS7KXrDMkfJIxuQ2BjXhF8TMXmt+NNjE6RX/Y5us6/nbW7dCn5rqPgYm9S1a+hpBHHa
KXM2enPUG8m1Z2Xs4M15iVzuYW6jtKrhIcTQtFOeQBA1HvIY3c3Z9KC11W4erECJUQ0d3UNl359f
4bpXeTVCsYxk9IYdUxUEa+z0iywk8VX0zlKfASlU1jorsXiR971SOj3rJsRLkj8ScqcnxzS9HNOf
Ot31cy/bWZ5Gn/Ev4oMtqbKWVBpDM+Bh3nJQcmMK6InsXua+/9E+2V/O76VMWwQHkxZTnE0dij5m
lATUYEEL7uekkjVar0bPxYkJHmWuyNyoOuZUGu04FCeqSgKNbBmCA5mnRNMpL/n1AJmZpi8mHffd
JMO9X1sF5vHQV+MQE409/PAWVxTqFoNW8i6EDmAv2skYd+cPY1WxlwL4H1gIGFMMI0acE0XZ2yAT
4U/NM+iXpiBB/V02YytbDd/ThbCs5Sy8Nbo21NHZGT3xnb6VDIauHctyPYJ2kRqjokD+Qb9xFtTx
nQmAofju/J6tmedShKBZgCsu7KpFM1KpRR64RYCCvMsSxXNVvDI/FLIuuPVNs1XkaCZoCUVM8zKN
C912CXD8k6NVbVIqKb7wvyvaP0YCfn9fuM0zI1M10Ck4QQNljp1tTf7JwRfQohqPnvrzWydbyzt1
ns2kL5FxDult1RwjGZHYauRbLob/gYWGzQ5LWqNuMX58qE/hsQEtQAzKwfre4J5aPt3H1enc5gka
rUeTUteU8qHx4pvzeQwwUAiQUDMH/FmPyQozwmQp8LRuzu/jupa/npmg5XrPMMxhFEpArYv2ewps
SNlJ/cExvIoQtBwtkhMGuWBInB3XCOhxvrK9F4SgberL+H5leiE400YdytZq8TAHxu9PrVVctPVf
30ExKL7QciEBUxAMLGJVgANRngrqq9lpLDbnD0WiC2Khj7o6LWtzgq/uKWZLU7XY21lWbzWjvKHR
bEoCt2TPxLIfFhTWke3A0/0w9GtbBtUlUTFXcAsdCd12YAruUVmPbh1fB5+sK3vPlq1B8Ad1RJPQ
JrjijuYzK57zLjh/JLLv898X7qAatFSNOihx616jpxfPvR/4vm5oroMHBvfdHGecdk432rEb9GF7
2Y8/gDkjqR6v2+FChHAOTqp2HcH9D8+wnnXNiaoyFONJ6QPPCCwn0n55/r13Hm0hTzgSPJklSRuW
GIDcOjs+Hj0oHufP4B2JM/NsidGsqtlCnHBC2WAx12boaIlQPZzjbRQf+lRyg5bJ4L8vtGAA40gX
Tiq0LPHNGrnmhshAmlbvJ9ZiHYJHLqfM7NEs4QTmzj6iaWZHLquDDuef+rLrwXqQW8gSXLMVmwZO
CbKSn5wwk4ccZNNBi4AN8kJwgEo8zUo/MUfZeFVzwT136TglrW4BEt3G5Dx/FZ4GvHPOqKrQO2B8
golZjqz1h2UCMwSVDw3MKoLLrpOiHbIqwqTk9fjAZ80BV+21x/CWaz5/hjpvy+ta8luc6L4j8Ew4
eYQIYerHobku9KCUFUJXiyuW/ipDe6uJuVHngzXj5MqH+Io8NB4QxXfDJ23nXFtHUO5cVH/9fstP
7lWg4D2KsFFGW3WBdaErl8V8N6uy1gduoO/8BWeZwlSpBdwQQRkZmv9z1wU8WagU9XFqLOIVxiib
9JJJETQQT2jJOFCso0J+UF+orUTFVw/f4MwttuGaWMbbg+nqsTNZhINpLQZeWLyW3Myp5CzWXTlE
ODYqoLYpdj+aRhLO9Wjh4uCifoycapP5xbOx+1U+lr3SrdvPQpzgklojsnow5UGhd7xVILpOQAKX
Xvxqs2wuaOt9wIAW8gRNcFotM5se6NDGeFWAijb/ZPw4L2FVCxYSBC0YqcXiOoSupfVn4twqbPOB
78McXBN8ZnipEDzOXI0DyUILTnxiO3T0eBTAJOdFrJ/KqwyxPj0yhc1Dg9Q9/NK/YHaDoAoAdQHn
B1L3xVcZKOJqVrqQJ7ic0Br6Tg11O6jZU1c/ocrqm8Cebh7Pr2vVgBZiBEfj9GPeIPtFq42C5t6f
Q+713d15EX/YOn42pmpgsldQsAhomCPAajjmU3bPm2141KOH4gSwJ07YIzkqftrvPJvN360wSeW8
mz6z+tjMbGPGnFsT0OSySXaqe9M5e5P9E2l7h7oS+1n3DwuBgsGWjOh6HHG+iWP18//h3DcFZ2ND
lXj7oWLMQpqwmzqpRoQHPJRMnXk7GfXXuhsk9rSuFK87KNgrQcm7ylKI0KYrZl+PpoOBKhmC0KpT
WKxDMNoyCisndiGkoR2QnOpA0fYSxePKe0YTXh5wFwmkVicAQHThF9zcQ6fXrzKp/snqA94Ro3yS
gQZJ9u0l2VzII0VhJpOLaEfmK6LeWaM359vza5Ls2osuLkSkYTvSnrtSRpg3kW+xKykrydYg3COy
vojjhuFY4jn3mvhZLR7H/nB+ETKLecm3FquwrE5HwgEhHLkHiE4eCwo/3JNdjlFp2VWFG8Q5LeAr
Xggbi9mxqgo34igaL0J9forY6A0uDXRWbO3pA7MfyN1eFfulJ2IhL0e394CmMiCkfqbffl388n2L
7tUXhuJCouQSbye2e3eMpXHb8cYyXCnyLfrkgZr7kd6ht4sSXEITl6Zeljix1u1BWg+q79yj0bdG
xiUuVQ3BLeRRWpeYWsZ43eUEJD3wuyt+6qUVMK6zIAXHiEQVJQYltn3bkT3VQMZCHnypXIfHFIpY
70tg9vUbyy+uPwJy/2YnxRbwVNFLkGkiZa2yySuV6wjvNrWs70FixSILG5pfMnC+W3YwR/G0tzLT
ukucMQObbPtDsoGriQoBLjy6tDWgtAsOw6F9yypgzaKUisToYgQBarZrvRmw5JbPXyT4pU+9kUhd
PbaFVP77wshMPB8Sl4Ato3xWS7Q8G3grTXbDY3zqXM/dpfAjH8rIFiIFPxIPZtGUFkzAHjCfhpJx
3HsFXvrM4PzaZBsqpBNpTYq5K0AA3Jqt4vVOuY3L4tp19HsqHdBe1RNiEgPUJhaAAoQs0ymKTK0V
QLy79hfeleqg3CZZzvrleSFDSDENqs1l6tigk9qETy+M7UG9Z1/jg7IDjoM/7GUucT3hXEgUVHIi
U0OYiqeXaZceeMLpMC/ZTd/nI8euUZlvSAKabBsFbdTnijFawYlorc+mbZzuM/CMnFcL/o13YWyx
KEH9QrVpGBB70IrQfLbcq5RK1iD7vqB2caGMZcKTpQlzfZP+U5FBwck2SUhcE059aytA+CnLz4kV
DNU+riS6JluDEKWsgcZ23MFEDfOHilFFsj1/BrIlCMGp78xIj3jeMrXfpqdOjz1FZv3rysvfDHVd
B87gy+8Lz4aWQh24fBgYUfbhZ86flPnP2q46GYh/crRTqTi+pQtxKclZMlsG5jl3xkuZOgzopXE5
bDmAMt3KBhP4Dr3T4sXqBC0e84IWI4VzU5XiolKmiy40PNd5MOt+l04dANfDXZLJ8N5XU8CFVEG3
56hIsjgDkOLQfiP0m127XvdIGjvoDZkKSjdUUHOaDrh+DpjBnK+rnxy5hm7QdHLroPz5bxDiVlUS
7xhoMuPNeWL+l4+qNbMM8N5NGQPhHZXWPCizD4XbhRTBsLpYUTJnGAhgr81dn/6CEN1N1/EhiQB8
nW66C9llaj0TXMgUjK1RJpNzKBAQU9rIbbU9uXme/e6EBpetrOjGFeCdWr7KErNANO+6PYqVQNoE
XI6eehNIAjXzIZE9mEpOS0z+cq2MR6vBaWnG/UgeGb20PzIFggxzsRgh4OoVi0CpgRfG6KABxh7t
rvsm4NlYtBk82THJdk6ItXNfsp6GDPfFElSbbNpEWXSTu922jGXNwuumtViY4Kvi3q0UynSQgn8O
E+/XILriR1+dyAN9GIbQZXF9LZ7YKhyxraH/xBU5a3ONjmk+jE5QVM+qdi/lJFrV8aUAwTGFVlYQ
s4Y+tAF4ZPWNtkfK/jn9pgZoZvRlxJ6rD0JA+0FHN1ic1HdTlbRptBboKGizAJ/idV2gMX03gYWt
8DO/eoit5xEd0fKS1ZqOLMUK56Zk3dAhLKNpM7um5IEZjhdbG6Xb/H10XooRYktjKrOGyXScVkY9
Ffg1hi6Hx1uz4KUQ4cTqfOxUxoUkAGNRpy9udgG+6+D8Stb17vWchBiS0sp0ZxeX+kg/qUngprfn
vy87EMGdp7VLe1KhUNVGziHqHixF8xhKcLYieQaX7Zbgw6miqpiAxUKUfNylGQC79cyfmZSxSLJh
4nxl5FS6VSsAEemO7CXjj4Lw5NibBrhJxTbdGaWXD5KE/A/G+/uUxCFLlttGSyuoAmee4CzN6uDP
N9nB2LQ/nE0hG+xfXaOmWwaq6AQQ1MJeOrGOKQcMdQaYGdtGkwUKO02ypNXjehUhvqUqRC9J24Ld
lc1XsaF5ZXrV6PvzuidZhtj/omZoqR7NXAkyfce0TWPvzn9/NUrYi0WI4U+ZRrsGATn3qcbLcK+y
qYBTMhQvfdvy9kjZrgkhUBlSMiUDBCrN4I2m7TlNFQz2zQfWxUE5ieXi9N9RZ1SVYdS1BtQk84ng
aADDgiZWj7IAZbLddPexpGgpUNhIFo6DGvM5kzE2vTK5mbQLSr8RtZdo3eqJLQUJG6hh0qgoezST
jFs+9hZv+CXXMzHSgvv6hXkjrR7xfy6me0uBXEcXlx67yifazJj/6LcG4HmKXXkxfLKBQJUjiZA6
irXbx1Ia15+FtBYQABUr4ZyYfTNqX+xh47R3RXzTOtHmvI6s+fWlJCE4AaO6TrtoRqlF3aXPc4ps
HRY2feTFeClGCE9oPZ36PkPHXJIBOPAr+UY/0sW2lCAEqCLsBiCM4A08678Amk7vb7tJNpvIa1vn
lEDwp7U71kVhoGmg36KpA4MkLTCabskO/Rz71vLPn8ya11ssSHw+bq2QAQIgRYWoBkPnVSyreUl0
TETMwUSMYjK7QtGweHS6z3PiN8CbMKYdiEElS1lzd8ulCG4BGbFpDiBADtLha648JsNFW92c3y1+
vGeORqwpu30X93GFKkFGY21LNPDAoW2y8/FmWHlJMyl+3BaJP6qTs/1vkgXPELqRySxrUIIqcY7l
96bWPFLt+vzoDLlfOJLHNplWCJ5hMoe0HxJoBUYtd5NbT944DdInjlVvhyl5k4DCGvPygrnqcehU
DVr3gzh6GcFlW+tGm70m+PUiJb1lyOSJxttERWeqnYsW5PSOcwYTP4vxGs4voOxDz3scA+B/qxPM
GFBHroHuH2T9mMRtm12FsXab3jTTbUYkx7Wq+b9FveOEAd9NZVUxjKyyPuflbRsBPU46Bb4uxNQd
w3FBNy52G00lBXaCAp0oHzg4YpEEZBODQJ1fCYf9rxlPmfdYrdE7ICT6n1AhcEyhUyvJAIMzn8Bq
Et2ZvuaNe7JxyC47oKNuRwL6z3lLW9X9hUhRK5MUvWF17wa0P7X2nWnJEERWXeJCgKCGSovSYtIn
GJFx6UVj6gGxuw3S6qucKZhgmTcfWQ8BYBE6TzRbRMwfG1CCZCzDw6U23Rl5vLeGODgvYk01QFBo
orHF1ixNxFU2xiayGjdygq495cY+pDcJu/tvIgRFGAmGlmzURzFXviPmZTtvcuP2vAj+CdG5L1ch
HHxRxPbgEBisUZo31Uj9Yvzea/G1bnfeeUmrieVSlKACpTozW+sAkc4vhZwdtSzQejQEsCXsoTcy
TwbFuHopXIoU3VEd201lKQT4s+ht0H2AJQLb3mxBEFLAjmTlN5k8sccF7K9qZIQqamJ+etB9Laj8
KDCupq291S9kTHrrCgg8bdDc81giPBdmYRsxXBCBKK499tbBtUsvCu/PH5pMBo8ui2w5a4sJJLB4
kmySWxMFg/x71m/Pi/iDXryuQ7hw6H2R58jKuY/tt7+eJHsPyCs2olS6ibeyFpR1lX+Vx33hYk3z
pJsY+7FJEFuqr7qVP1QPYXOYIxmE9JpTxcH8PiC+uQtBUU4rXaNYmKXgFh8aPagwAZ95fvtWT4iP
9WogbSbv2i2n2mydUbFAEaNVV13tm9ljqWcfGAh0X4W8S5gdoqTljDtG7F4B1LtsTkSTNPZK1iHm
zIpRaD2w+DBfQHddfMHyjatKRKxWXJfLELS5jdK4nigqroM/bNhB9XlHy+gRUDTP/nDioyAylyBb
lqDcSaYNoTs1aFdWnkDgaaifNRlHyFpoXa5K0OcxK6qiHuDCoylvvKJzY68e0M1pdYdCV0HSq8qe
RVctaKEOgmKXFolbGkNi7X4L4+eqO1jJ11KKOrbuGRZy+P9YGFDuNsiDmoFHjGGjg96VVp55N2zp
IyeUU06NLN+TLUyIhgkIXjFxBq7GjOo3roOeO5pcUPuUJTIiRZleCMGwnwDmkk9Q99D9Sow9ECIj
2fu4dPuE6EcUN1P1RAGr8RFgK/Wh2UVb9RAfpgegdG1QBt6ed0WS3XM4scLiuEAPmpUFejwBeIuW
H3NvuNR3lG/d32NauWgv/+3yxGHeHs0dRgyWyyCxW9uLwCWzMfUwCs6vhp/Au8xoIUVwFlVWOoZp
GHhlJXOgzu3evhpy62jkwNmt9MRjTAZLtxovFhIFX2HEmZ6MTowLqHvQlYOd/TUa/9t9ExxFa2L+
ZMZjZOAMZaAkoRe1Eg1Yd0UGcFw0RL13zeWFgqy7DzG9MFv/DFHtTWHkR+WzQi/1tpHlk2slIzSw
/xYmmBAdOiO0OxhrP2LibaOBj9xqYbkeOLmwtJOp/my+a+7382qxbrivUgWjopgWzdEyiBZFLTv2
VXFM6LRx01Yyart6CVysTmQKjxqjqvLGJehM3LSFVwDOJcWwix2YLaAFopsp0PcfeXjHmBFopjSV
YEJA8OtRT3RVVzXEYLf7lKrlodUfNAVl+1iGGfiH5b2K4r5k4StCPW3KqcVbqxt5+akG8uem8cND
eqFfO7fNSQ2y7Yfy5cXqBOfeOok5NQwktfqMZrfoyZ7so2PX/kf043VhglZGTTsTo+GOXX0M0yOt
H5zuQ9nYqwhBBWsKhKPWRFjU3auh3zj5tdbvz69idRRzoQriTSas4mGwCx0wlUoaVGa7nYvydkrD
2YsLVMfYEBAtDqxK0z07t782kyFxVuvB5Pcixfb9sQq1QmvhfjtTv0/in26UJ8DqJRtzVP7+yIDZ
hg5VB6ha5rsmr8gs/l8xTDAEWqafG6qf1k/nd3TFub8RIjjfLptjo6BoaDGqz2n3hchObMUvvfm+
YLsEgB1UGQoEe/fTGHp6mXtm/9dYj+4bGYLRUmC1MDTvc58UeW2JacUnW9YdtuYZ3ggRzHRE5aGp
BoASqeOGz8lWaIdoBg/U5hqYd7pDibZz4+784azErTcyBaO1hmnOSYLNK4bMY+XeqG9S+2EKvUHG
Nv6+RGDwFhMNUQvmZZoiVqDNHJSj9MJA8xZyWj8PwoMdVHwGZku3f90yIwgTchjcPkOjSkIjUErS
3AGjtbu0s/rx/Oa902xBiJC2oD2SNh24SYI+6z1juB/KQhLq3+m2IEGwndEEAUGVUROcUjfNcGDQ
vryVNEe88zeCDMF+WtY7ta2i9XJqbtR4Hxn7ab4KZSnYO0UTpAgWVJb1iDuGZgcUHb1KGdTdPSkT
L3U3ugzrXKppgiHpXdXrSZGDqeiYHuqDsW/32ufRN3w+AyADn5MdkWBBjdrFA2Af7aCrmot6yIJC
SQKA7uzO69p77yBsoBD7MmK11hDimOzP+V2MbvLU8ZRNuE8wUbZxLljidf+4ksdJiWqIsXA2Yxa5
tDUD20nRzJx5LnLnvjq13eH86iTaIcY8pc6s0lIhyDTt6b6fwcU7JzHbR1XI7pjVGPtsdsPb80Il
5vuiRotMDEz0bOwzDVQoZG9o39go8a3vqy5vj+zlmroQEGfELPVqNgJSgzi5PZH9vLeu1IPxNGzn
n2pQ+5NnSXZSdmSCx7DraASzWWMEptreRE2NQVrTJ6GK6Y2/HgUQlic4jqZUYrNLiBGk81WrnNgo
yU5kSxFchjEkkZtqsKyJ7af4aJHcc61tO6gSJ/u+XCAsRPAXWm+OyegiWKQnVge8EAsSv4t02nSB
uc22NHAlmiFTd8FnaEaXx3mvGnh7GJJNTsm8n1VUrxy9KIEHlj4PWi+bR5Zpu+A/HCWewzCKQZVk
7Z3pakokr5KS74u9yyOIWEoFJJiB1lHmVWW3781YUseUaMS7vuUwKkqXugbwKOwLEt2kbL5M4ptO
xkkp8eni3FraK2Mx9QjsuXNIlHs9wZDFl//kfHQhd0jTaVLCGB5PSWLnCp3fkTfonSXJW2UbJniD
itl9kWGzgrCIg7j51rUPlTL79SS5mMnkCK4gqee21BhWk2U7IA1Ruh1Rjqj/YwzUBY8QZ0k+a/1L
CtmxQ3tSgIDiHPpjdmpqJJLaJtnKytgytRZ8Q5+W5tCC8zXooqOdbiPZEDI39TfFtre+RxdcQRuO
s6Y14FutQzs9GTbYV9UIdwtazOOVDeQhryVxdztXTiS5Z8rCky54hMhxUrvokFHA7UUb9ScniOsv
7CCLAud5OHGWXBrIHkMlpmUIpdKQmoNKWQ/khfBT1Ppa+mOWPahIlFHkbHbHSGt7FUlzOmieS/VD
N6t+WI4/clzgzluxLNU0hHuGGrqDnqtYDkfmRSVnB/w2w2P36jYHcak+S0KVbGmC18gbos+pXZvA
oio8lR7L7NCQ/ahL/OxLvvVeKzFvhT5PTScilElvkTAfdcjR1J9D7JvOJlYsT0/3Sq37VXHtFHvV
vZwkCdm6LfyWKj62OYaV2YlTYjPd6ZPJfmhNfYqmn0nt3FhN8VhGsrrzehx+FSg8JE8dUQGZXSFm
lepwGAdMDVP2jEJn5JPaIduwt2UvSOv6/ypSUJh8AviiYoxGkLm3ZW17fflJobL31z9cFl6lCHqC
WY6kBZI6MprU77f2cdhxXMkCRFkndt8c6h3Kj5K7gmwvhVBTVEOGaVPEf0ZLPy0fs/hqHKZt0R0r
Kut5XzcDTJsBawfw8yKUy9C7ehQbCDdoAvD04TQQ5vcxMFzKv0adf3HPr5IE99ywyIoShogTF5OX
dU/U+ZbO11MjBcxcjzOvggRnnNGa6bnSmAD2sa7Buew3lxl4WOar0S/udE/eVr2uiL8FimX2aezD
sewrmHijefXjADTaJtued4/rOvEqQ7CvTIkTJeYXoAJwsGW3AVufX+n3ZuPHysN5Uesuy9QtTsYD
XgJV2EAlq7rKyhX7BcxD9yMf3hFQHrxr7K/H57hSvIoSr8WKgoisj60NpfhUlV/C4cIgEmtaPR0T
fQ0uOOp1V6QGcGPDzplWAFGemh5xvEp5is3/KEPQ7QikSVldD/B+0Y2ZW36e7LJeZkB/OJfXlQjn
ErKmmwpUyXAuIxqRgMx/VA/uC8SK7Bl2Vd1eN018hlVnp3QJj1rN+NSz3eRcKTTzrEkN6Pz1vLpJ
zkd8iS01o5+zHDeR3MKr6BQf0iQJynyS5BeyFQnRonbrHgUERMQWJK0JoBq1Oy3BNTjKdmP8478t
SYgZrYM+IE3lMR9P/4w8ofHGByeLf17KesZkuoD9wIS6Zph8ZxdFEX10pkrLMavGi3McWc45TNec
YYM/zMvys/VjehXGA8lCmJuUTu/EvRE0GIMGd1vykA1SDecb8y5ZWqyIH+JCCLD9yeRQ0IAZtxh0
9UsHPauuP23Nbf45x6JkndSr0W8hT7DbsnPQWRNiB/PmkMRQuxiU7FrgyBjL17OIhSDBdDFQ1DRd
gQeJajP8tLbaPvO1G2v29GsOkTTt59wf//r198W3/j4xkXyird3cAFoMQQtwt2lBwMIBVQgm6DAV
c8Nnrj90wXtdpEg/0Q5T60YRcsBZO9l0b+gfuRovvi+YcA9w/jbkKqiWWxpSLwLeTqVvIvuv4QeF
nRPs10rDSmcOArqiTMMhdujBZbomiRkvse2MsovsEihatWPYZggaVQ5F79xqi/srqla0/k7B9pd3
anrQEterbSP2dGnqt16sW+yn4D+0EKMKhhuijzryogMnUmLX7qbcoLef04yit1XmsVbt29IBgoF+
Z9yHhI0dWKylfQoKHWVPrsdTclQ27ZHG4G3i9HjyN7n1i/lCoJBKq3WVspZAoPnZvJxu5m2yZ7fx
j5miYY+j5ua8tCKzg1WvshAq7GvU5VOpMvQ7GFXphazwunaTZDtbNrW1HgAWggSfbBM7wXA99JRP
vWWbbKfMnnlbHFJ4FOMQ15Ir87rCLOQJ7nnsisalGtzlcOxP+gZcL6HvbpoHPqs/7bU20A4fCXEL
iYKDBsRHUpmYT8IsiNcAfINzfdknuwr0LX/rlKH0SvVF8NMkijpFqaEvzhdM1P9CoVL8EMDruzL1
OOp+6VNASZ9f5mpsfV2lWPC17aztc5PBE8SNPyRX8/hkapJwsHorAi6wQ4hhORg3fRtanWxsaesi
01Y0ts3naOea0mbB9XW8yhAcdF4Og5pqUPzwydaO4a7cRlvi95ZnX1cRACvQQIjd+1AQX6xMcCoF
yVtGa2R2FRk2uLpqeuYV7eRjUvL8Ma2mkAtBgjOxLINm04D4lrl21HqYriHKNsP7wj/ZpIyfJr1F
rhKRUWZ3sqMT/ElTqUBZwtNGULjVrrZjf1RkTXfrLuv15ARPUnRln+QmRFQDwFKavLpU9dCrRuUi
G7v789soW47gRaK0AlyQjgtZNgynuu9vnaT6kEG9LkdwG1qUpBGp4BiNilxXsW+T7IrI3pFl6xB8
hZrFvWJp8E1jiafICmA9aff1/FZJNE4c3x9dxbbbEo6habYqudUx8dL+VCLdmyMZGIFMlOAfhsiJ
EmPElhEgR3usMaiXN/cYFD8ZZX+RMF3Sy7R+m321JpHXoqmZEacaX9sL2EJzGe/Kn9G+3qFr5+b8
Nkr8kit4CBbBavuQx0mnf+5ae8em+Ba4XJInIolCiDS2GdgA7XDEtU+ZrvTsGl2l55chOyLRDwAC
RjcrGI4Vzj4zFTSZeUa6qUm7bZ2H87JkaxEcgjqE2pxaWIsJ1B+XOcfKlGmc7FT4cheXvZhlYWia
sB+tBvzaZfLQd/vzi/hDgvTbD7iCH1BnfWpbgoQlvDQwehkeEkCP5le/orjsPUa2ZYI/yAqlM5UK
j/jEfmYon46y1trzG/aOnjah/aROA+py09Chf+SuR14SRbJLuEyK4AhqmlZ52+AObuM+UF/YuRf1
d+fPhW/7u5vPb9PXVCFPUMsaUBQORCQmOyR29j1MMRfWZccuKW7rSDsqnbs5L/L84Wiq4AKUJieF
4vCg04H2edTRei2JOeetU1P5P1ioc2k0pG4rbjFt3nljDZBKlO+14jEO8RxI51mSjZ8P2e9mRxW7
rFU3wYrsvB89a4yCudi4va16JflQ89ziwARv0OYGqyjFi4RZXFjRNqwuB1mjwB8uF/+zVTSPv90/
3Uxce0hhq/qufuYwe2xLL8P9sOXzyupeVs+SKYTgGsBKOKpNBWNym306XaeKxPfIzEjwBi2olhM3
h3ej8depwDga8/NCUkKQyBCr5/OcKeVgIa5FxskcjkzZlFRSc+F/84ypvkTxhVYTkqIU0kU4+V17
iI8x5gbsrfwdYL1A9qphL558ISej3ZxFbobH+wf9yBFe+68d83qOM9Bv+O2yY34ZnPcJkvCA16+3
KkepOeWqhaw3njx+Wxn36QVKZJcqRpviW1n1Q3ZagoMwUVDS05JnWCqA7dLMz6L6C3Fl718SP/Ry
xV3spNWVRl432MmmjjeM3JTOVo+dQwkeyb8nW+KFssWpCX5hzNG4C/0wgsm66O5dXPdcf8Zg5+7f
9I+sF8wW0gQPoSh5WM4mdLEb2l3Z3jWY0dGL6lodEl8fw8dkuiCz40epxJQlrkITXEWuuFXdzzBl
YnxPtJ9OKYlNEk+uCa7CtAqnGHnRIZlB/A6670G7LlGNtgdZn6FEBcVCQ5ulodOQzgh0TG9VfeWP
9KFgn8+blUyIkECo9hSZmYlKQ85O3QjmR/u+MCUdNzIZQgZhR8UYGxGCbY3GlGYqtn3/DZT3u/Mr
kZiS2FmWJYOiGfw5YmY3nLq23ueAtGqfnTmVBHOJiumCb7DNKXabLjUDJ5quARa+a0tdIkK2Zfz3
hV+gdp1EKe3wWuRclYZnh9+dv6aaeOsOxKayyuq7EhjnRpBQL9Zvsw5tmJIWe9lGCT6gSeJxpgxZ
QjJvNOOgEkm8W9slQ8NrGsi6wPIqjq8pTqz0douDiN1b0vhZeWfOwXmtWi0yLmUIXpOxGZyeNVKP
X3xQ2Y5e1pln3/WgEkR/QkA+VXsigxpZczJLocLGsQqdXBUpUZQevqLdKc82bvhJTyR2KZMiuMoM
wGgqa0NkVdZeK45xWnitdpsrN5ItXFOD5WoEl1mw2mwmBpep7KvJs4/5drzIv3IMpG0X2Ntkm/6w
vp+XuaoZugPWI82xDUfsioB5Gro5V2jqG54o/T/Srmw5bl3XfpGqJIrU8KqhJ7fteMjgvKgSJ1vz
POvr76LPvWmF0W7e4zx3ldAkgQUQBBacMXtMO/+vRIjxnM2ick50mGgSfrMVxAeWY+ufr8vY3LnL
MsSAjpRgsVGjhIIupcQInYCM0/OY5TJu+C3o1FdiBIAehlkBMy3EgICLeehcsxzO2IP2nuUmzTHj
WpHdUWQLE4K5uVeHZIxwH7K0Awm/TVSSQJec/1sEu8LPhBZTXBiIq+qOuErq1k3t5bKQVCaE/74W
0sO1WDlCjSA5tuHPptyri8x2Nm10dTQC/FRTkypmCa50zoigOO1++gwWu/30NilZd/njUX0oXq+r
3WasvVYIAX/oQoJmZCn10NlFTsY/EUpkyQtoMzx03cvbkGUbKQDRUs2jjco9eDv7KU1eQcEKj6RL
XKpM5QQUMqfCjocI9hqDLcWo6p05y7Rasg4xYkOKB6OOAihEiVnM+r2BxHwkcakyEWK8lo9xi9Y4
IIIV3MXIHSyacZ6IItmsTTHATnDW4dKgiXVYYWE1HXLLEDP1ToAhAUXsjvnxuprJhAjHTgO7XzoG
IWGPBELidGRGM573d0LEY7d0g401VDnCNDVU2pSfWlmMsAmfl80S669Q3ZemDE+fnhE2Tl4szhDd
6xa4efygHSWJK8meiS+DaZArtapCi9XlNtJ9rUycQpZG2Ly76asFCf5Am1Mb6AzvOWO7TLO7V0rD
DZGEU9LB0RjYrlrr2EXqTTD0u+vHtQ09K9mCZ6hjfUlS/n5GH5ozL76xXdPNvmFeLhhg3pNXWi+U
Y8YKwVUzVcAHNSKNFXxa2K6s3+O/V4vhp7n6ft5jmGhsFCgOTsZPwWI/ExZK0kqbyZj1GgQPkRWg
w1NagKf1cXlt3vqn+UNuwxy8DR7r+3gny41s+qTVqgTvAKenGjqGQ2DeTvm1MerSCfTmZ9dHr3Ei
AyKOAWJKa706ASMSvWvrgANRaXQ/6sI8tIR0jmW90kn1qija162MHWAzubmWKUAGqvTijpQ2dvRW
/8JVsLpRUqd9mVzN5fS0cSnBqLehdFdWKT4dZkMTo4AIyRKlcyfbKYLbYM9zqlBM+zYkjh5BdOjC
LUpNQAJeIiF4Eyk1TRWoT1ShKZ3d2e1PayxReOnE+Y+/s23xFbHs0RqXaghm+lPr815e8lL5i4tm
Qw+c6vvr0iRIKb4jqn2BYtUIQGLYH8rFydQHOXUBB8Jr5ybgR8Tsek4HXA610DNOfNiM7Sefl73l
DN+avYzPRGbqtggneIEJS4azSj8ZJ7aLT91Ni8HLoMk4vlVr3I+ms0giab6Ea0sU4CXt9DTWEx5J
p8cMbICyrnXZ9wUwaZvIzLWmwiXU2mftTTYdrquBzJmJz4pt1vaxPcGZaeSfwvQrtJpqqmfGz4g/
3Gl8LooPuSJpJJItSkAQpk7haCCv5umtHjlxyp6nzJCEaBKYIqr6u3MBCXQ7UrTP4U0e9cQYgGC8
VDcLGGON3Xxob6z3vGFdYBG0QL/LyydjsbSYXwoS/QuZVDdOQg/Tbm5qFDxcP7Tr+wcOot9FgXAp
nAOCxFGWnhPt9N8PaETua70UIciogiqtDIKmYIPh1a+/W7LFtWUEMNcBiIhvjIOtRsWAyMkLQV9B
xse8ug2lTBnXfTERU2BoZdQCi+HqbioPS/KxQzkVWqswWvX6gcjWIqCAEpPR1hoodJke8u5rnH+V
Rp0yEQIQMGKiIU+BepXJMc4+pfonXZaJkokQgoka8/vG3kDxGS0/6d1TrhvOGL1c36nNUpm1bgm2
XxclowGGrXh2aixOpUXfUis8oZuqcmsMN1ga3Wnil4Tqx76nOzoM3vU/IFmkmJcygzQv2hQa0YLc
qKJuHX3SKolTuB6VETEvZQyTZcw90jdF/SXEpWeanzT4v+KcNYgb2koGddt+lumgXcbln4nNE1GV
67i/QzdG5ij33YB2mnKPQc9uUruV/f+YSLa9iReBgr4TrQ5UjWeWh4Ld1dN3os8fyvIdby9gzfu1
KkHj226MdXOwgHIJ+vh+mGg1jWXVqttIepEhqHxQjEGzKJBRlh+KxlfKn9e1bRt/LBPtiCrotMRX
2SLEO18KSm6vsvZsPgf5S9q5KBX8Oyl8lat7FIpBLI0VOA5Wz67eHhUGXpbl2P3XnFpvfuGyGq4W
KzlMT0xUjULOZKSO2n1P7ckPZDz2/xLtX6QIyhWPdqyaeoGI5AlNETGI/lo38RQ3ZS7v92BIs4Vu
t5dVJMmOSlA3tbAHBCaItKr6qA8OSTPHWj7o6ffrZ7VtOpfVCRrXL1mFeQDwrWp+k6t+UdzljX9d
xL8kCS4yBIyN5oBR1AfhevQweHxKp+ImjcPwkq0eAnd+lIjj4cCfMfAvcWJer2jmhZABB6bfL194
vUPuxnv+eJGgNUfekiDZQZHug7ajVUUJAoemO1XTOSvQAid5OZPtoEj1keihygILXmI8VUc0AaFQ
v/EnnzMiZ66MgFu2ICHcSo12CYgCYUXE3HB8iBI0gIf/SE5pG+oupySAhGbbwbLogDr6YDoWhreC
tsLrnKgGAxaGt0oZsLad4EUeX/UKLBCrqCwjcEqTiXHUaudNLNt1dX5XDfZrpn+h4GS+vkTZCgXg
KOsJJWNZAzAPdyZ4M5mkzFd2TgJCTHNp2syE4k3oilZBxx7UTiN7bNp+UdUv+yYARFYGldWPAIhI
RSpnUfSbQTNv6mKonFyZg0NephWeJKvUH4byuV2ob2T0ZzkophM3NareLZQ52mX/Xw8J+h38RV4Q
0i1QUf7o0VXdkXSlq9Pq+foBbgeHFGUx4FplzKACcIHwHLSDGejgpmlXnc0dJ8bq6I6PPaqkI9O3
b4gXaWJT4VJME6k5xd2ws1/5jCXbVT6mx9Hj/WKZK2uc3FQfRihINVWd6OK8zkhtjKLI0VFCqOVS
4zhU54jOrmQLN2PBlRTBCNTEJqE15bzh3cSigFzPCOMx557eYMaXRNqmxa2ECRbRTwwjiQqcl2kd
kdLv3nWvWn1fsIXWNLo8qMCzEOTjzuA9rZg3KSN843/yD/e1EiIo3USmaBp7tMK0ReLM86ktPrLO
YfaTUksAZBMSL5LEPKah0ozinQAJqmh+7C0/056HIXbtuXCU4Vsy7yW6wFMOV1YmJi8x1cG0q75W
vQGNl+AvizDsw8LsHD/3Il/2WLDtM1er45q5AvxJaeuq6LC61p99DYPy2CMeyMCVxnlFZHm3bWMC
pbYKFgTVZILPHCtGu04FhRXp0Xmc7uNEdZZUsoHb6n0Rwn9frWimrJ3HLoX/z3c0/GT1kXP9hLYV
4iKAr3IlQNNzkEQC4sE1ODsEwwrKjynFaBuX9IWf67I33m18RVmySmxCTUzb+l1eERRNP4YIDKO3
AQLpyfII5gfwI4qlHZ2bR3QRJmo7iO91fW6ARMoN79mOHc5cS4+VP+8q5y7zQcziXd/ObURfiRRy
cIoOFpBOhSnzNvHwwG4UtzpQJ7ifAYDyEEe2QkHjDTXsIm3BSw9dvubDoUk/k1RyCd68laxWJOi5
VZqowM+BgHmlnGpoSEP2pf2tkZV4b1vvSpCg69FgB11pL9wZWnsM6tmbocNutRO/M+TfZZwcMk0U
c/UanRalqlHCFVGfR9jJLnV79FPeg/9SerWTnZPgE+10GNjIIgSGeYB2ynAfV4mrB53EG246ktUW
8t9X1mwpVt0VbQwxyueJuBM5huoH2h4m+/G6nsuUQnCLCcjwaVtgPWPyVCx3iqr5rDpn8afrYrYf
VFYLEuCCNXqlY1o3LBjk2Xv1H065H+GgYtgyn1fLXHlf/fWzQqj0+ybqFQtHe4YJJ8uORnel5nSK
BNYl62Jiqn7GZB0zXaB8weR0r8URjfTgwUo+Y+qIda/50Slzw89/tZdMzNn3bJp4pgsO67b1M3Q9
IquRRY7th8e6B4kFx0MZ+ZZ0oQJ65GCMX2gLoep85PF04oHCFPeE85yBMoAzH8tjwutWAAL53w+w
LPNk6UrIrLRPdfphND6Wkc/A0SGrm94WhLuCZdkWsxj/fWVuc41JxqXKobHO3JHsIjtwWPmaTZjo
KEup8D/9RySFyfT/J0uwuGkc5jw1Z+Sk0nNVPzH1y7vU4yJAMLUK8yeWvMeujS7G3oNw5KD4aDcf
vfG19zgGZ24sUcnN4OOyJnEsOZhlMfV1gMhI/6G2u3k8LNoD6MRbTKZXpD25/+Kbf61QHEiexqil
tzFSEimV9NNbVwwKB5AdcOvnzp0PUg/DdfvKkRmCcw4Wa6AWxZGBpuZtWJLimv6y5+/poOfwW0nK
aBu3LssTTG0uhq6uQmgjNZ9AL2V2H9PX6zoi0UFDMCyDpmPSp4in8uoxH56boXKvC9hagqEB0W1V
o6BVFJZgMNJ3HVMYqGIeBrT0xF8bWUPPphasZQiLIEhezG0El6I9dV54KHala7vGmY975RGaNCLc
ugKt5fE1r0AiSg0yVEUGOgpkFDCVPPHwLjJ4+VnZN3tZj+6WX14LE+KMFEPbFhKDBWc0EjduPmao
DjTSc68frh/UliYYOiWUAvUsJppSPRgLSzLIwVtgHd9V0osjP2nRdtYCBNup1Dwxi/Gtn332OQEs
qPIf+chzjkTJnj1fX89mNLiWJ2ge+FITkrSQx8cA1OZLZnyfypeOGIf+h56f63p00u4QydILWwi4
Fiso45B0VTsNqG+bCt2txxcQYCvVdzvfa9a5JZJD+5dFmgYIS3TNsMUEWg+i7VpJUJ7CnpYdMjM3
6ge2Tw7Eed/FxKCapkEYYyAK/F3rg8pW0igNmDfQcz7tzf6bncjafDbRYiWDb+7KstLELrQE9Yie
MjSRowT67Rgy4jQK9a9rx6ZVrQQJrjGMJ4K58Si4J2gOVo54ecyPQa8YJcagIOPpgkYwGZzrMjct
7JdMXYxCq6kai3BmzIsMcqClvWttWROLTIRwV83yvtAriwJt2aNdvnaJhMFhKzy66IAuBpxKFmpK
VysExM3UNQI0r8x3bafuTTQ0zUzSK7OZtV5LEyy4tzqlj8nAve0b47Eb7WiB2/58bz9wEr/xoFUO
lc08k61RMGC1XuYwDG3i1cEHlrqV+WCR12Y6TvLJ1xzy/oDElUYIjmRAk+sYBwRa+ND7fE6m5an3
bK96iW97Mrd1XeV1VXAkSm5W7WAbDFVfmVPXidNUpzgqnNj4cV3PrxuxLjaqa6RZZoVXVuZV9oyH
h/OsGm6Gnv/rYrbd/mr3BLDAjCyNxuBNRm5w8nhuMEB1wv9lB98XjK21UYCMUtGZshjw+k0+/uhT
eljAhz3OxT/XlyVRP7GWpIzspLdLuC2MXndMe99gqJ8GPouyPgWyZkHZFr65lxXeRnWYaG0CTJ8f
hleLd3i3LvPTsx25yj4BJ7vsyioBqLeM0Upg09ZmWY4Tzkw99uFhiCUOUaJ7bwtefb/oAitHWoZ5
Roy3CoO4Y1YhtaBJdE+2DAEjlowEaa3bzMs15gcFWk8IfUfsb1AKT2uatm4YIjYEQWj2fADBkmGK
UemYlekMsoLG7e26CBEwoc7msp0mBH1xmoJUtBlPuf5sBs3gXlfqzaTBejVC8JAQOx4XihB92JWf
eH13Cjoj7SufCczpEubElcHdth1dliagQxejocaoQ+RRUf21aD8WXAeG/DR9JbJxYzJJAjD086wF
YQtJYxI4uuKl5qesNZ1ucuzsUbKP2x7j16pE3vpYH6OkSXC/BilU41C/3FcH3NniIx+2jguvbIbk
toKAGhpvxzpBAefvAVnYWiRXU8gzkkNugVX7rnzXxYNeRAi2NEQsIFUHGNfn+o4ubM/sd11CVyIE
W6qHMWs6PhGsyFqvmcGGDzJISxKubGPCZR2CLcVsKdIggIoztA4U4eQoUkJj/ok/44WLCMGKlrmd
47qCiK7bW3uK2nd0oS2P6i46jN6801ziqM77BmkYq+0TTGkuCxBbdhBrm0et3nfaKawkaLf5VLCW
IRjRgO77sQ+QJ5jojyq5U4J7OhyC8COJTXe0v4NlwCGLv8T7ZnhHe99KsshOH6fjUigNVleDNWNZ
UNlfPWOM5bs8xq+jo0JkHswLnZseUozO5OxxeJmTYKzEVCmHjpXry8a2iDEbGvfdYT5kVHNnXdnp
CC4lEMST5X8oIQNVPEV1sErFO0BYxnETU1xwY6NyUv2Q6a9R2GM9qpMw1ZknaH7tjtVeIpdDzTW5
AhR1rZGC7hSNXak5UqfT6S0hj40K9v1RSxxLL0/NhCBzyTFfFK+2S9DdY4SmZyvoPpD8lU0UXm2B
AFlR0lltaEFZdcxP4B3Cxktfe+mRj/weQU3gX5e3iSwrcQJ8MQtLL2METXb90Fl32Sj5/nYYuBIg
QFeqLVpOQwhQT+BVrlC1go4aF+QxTuIPezmtuGxBAo7FAyVdPeJd0FCPjN1IiUhl3xcAq6dq2lAb
ofpgf1vUl0RWT7Vpaqv9EsAKo+jqyu5SeHxyirUEJbLnbpJpmUSIeBHQojArtBCLKMvEPCTVaO0s
w7TPS92m3l8pmHgNQOd5FGWgt4R/TG+iLtnHuqR6XbYYAZwSigmIbQ74i6bPNrvtuu+jjH2WH+oV
fBBD/6zV0izTcZexh8+K+R14ECPxN6KSIy/2how9XrYgroIrtKXzothWjqCPIF0KIpeZ+PP0eP1Y
tp3iRc/eEiQrIWaf9gqhBlIRzRuHR/fZ6v3Gp1/w4rwbwewh0QMZELyVUa8EMtvOakUBsFVfjIcK
1T2hj+5jTkKAhsGd7clmj0gMVROAYCwKI6gDvKdYyWcMNnBM/en6FsoECEhgRMzI64hnz4PumeUf
tTj4dl0Ct/VraidgQZpSGA34er04mT/lefDRoIbTh8ahpcvOGqvTyD6GtfGeoAUF14aKuVGgrBbs
KW4XouctlF0DW3VbRzuj9ag0u7zt5y5SBJdrYkwVGPBhtWQf7LsP/KUXfSClUx9zT/GGl+s7uX1W
F2n895XyFeEYjc0EL5TjUXn2c9lc4G2TvXyf/776PiiVGz3kLOIBxmrb5neMK/Vo8vH6IrYz8quT
EXxpOwSYudXAt6Ftgp5QcnCPF0m0GPuFn32U9Rf8C0Jc1iQYUBSQbNBKGGx0Xnb8Xk0+1KiP4wNf
8QovCcFkByQYU0RN1OOFwDzNRmj1WMsGysoOSDClbiwzYhC4ob7pXds8RX3ps0Jir3xH/rTXXzsm
Mkeouh2RosWOpWblMHafomvf+t63H7pMcqfZvK1dNEHkjaB2H1KiQ5IWn6d8FwSPQ/BhNr5KFE5i
pJYABZHVG40ZI+4ne2Ov+ijhPix3rVcfu324yyVdtpIjsgREIMbU47UJeFpnsWOwnVI92e13yYr4
R64dkQAEo47KiE6FCfE5TtYpchcn8rKb/LiA/ms+yCpaZOck4AKtDTJVFGsqMXKaJR9V7abVFZfI
1FtiPpaADHk2hEE+IaBrp8WJi5dY1vMhEyCAQViD/Dop+Q2p6D7hrvl9qQrn+tnIzl+AgDjA/JqF
JwxtAzSMmDFjql/N4PAeIRaxDcOkGIIirKMLbJOSGThT011SuKb6zGSzULfXcREhrMPuwZTZj9gq
O1R9ppww3/CgthJj2T6PixABz4Yc0zlYAfeZFLfDcojG5+v79C/h2i8BYuoiSUxC6gQbVX3pvGDP
wzWwmXbOf8I1U3EUmcRtsLlIFNIY4HsEJSCvOGt9DRNV+tsSkwP7L8o+3xUuCSXatv0CiLFF/6sJ
Yk4D95/BXjjtSbcbvNEHJYeT3OdgpwmfYapu6oVeKTm0bTS4iBQQLquNNE0Jd3J08hh77YNDaS57
TRaZyuRw5VlFI3pLyoi0gO221p1ZO6BsyjNB7Usl/kEmR0A3xRyiSsekK49Wr33jBqY/gNuUsofr
uigxKCqAm5n0Q2BjcqtnGMNhJmCZTdiJpsvu78QI0DBkozrTEVWWixE4RXewtM8I7yVqJ7FbKoAD
AYRmcQn/k7M7Mz3F7+HfMFZaLeAC3lzKsMVLPef3wGxbbdr/1SaJPUh6VNZq9VYPNd2R0O3j8yAj
puBb8KeL/mUlTMCBQi+JOakcP+dqr9HHQb8v++e0sr0hvB3Kj9cXJDkQxlFpZSs5je18obBJJXps
p7uaShyO7PuCzXddiDGbuLPhOvCZlM8dlSjUv4Tpl+0SjB2MA0M58QcI8mDs8dB/G+6Ne04v9P+Z
97P92HbRLyaYfKkSEDss/NIL1mngNDKU6N233bB3ieYNPu6qu8C/fkQyhRDsn6Wzac2cdqsY0fxp
PVOduUPklCxwMhutYjIdl8CaWKhb5/nYDzwQGceqdEf4ulnvnaQ2AKZmJ/EJ/3Kpu5yfgAgz4K2y
3wZ7uarLJ4suN8FuxuDtal9LdJEj2DXLEsChSqjRjHUEXY93mJ/kGOjRHPOdVUZuH/ytYor1uqmV
BBkYAf/jzyNXB717dvO/2Z4jkVQPScxMLDGMaJiFdYt4aOzOgXVvdt51HZTFQ2J5rqYM1Aj5IxIv
wFd9/UBR4+fyGkOUKjUuaockK9r0eoZmosQYZZNMpIKJDXDyKy3ckWIedTB4FTdh/B6PtxIhGBYF
/T5tGoiYlgItsmAhVZrnWZERq26q3UqM4FgLTBhJihmVd0VzGLJbrblJFzytRMzRMskNXLZpgjFN
XWuOdYcVxWB27nZteyLUva4J2yIQh1oGQX29KQB6Yqad2aUAdDPyreDYYlQXk9zuN5XZuIgQIL2r
QJFX81JwanoJOi9lNLSbALf6Pl/iyuc1tG873QLAZYb5hUbdt6W1/YxiLqotm5+27Z5WsgQd08Gm
2TKeRUKeedpxHrzhRgenJoqAjEMsnyLIt/8PjFvJE5SNTLmthymAQA3U+dyVLPHbIQG/QxqeM7Cr
Oq0y/cCDV+wWkQqKiTh6sEDV4vazTY+Lptgy/yzTF0EldfShm2GFw2Ro1kVbKy9PDkbXOAa76Nvk
193bWMN3jXxHZc8vNRWwfqL13DWU547VB6t2DeufeNlJK5L5V67stpjxKuxJa9oWmrSAti4yT90E
xt/MSZrOaftTMp+q7uW6+Uls44/MV6g0tr3w972w2U9WdjePo8RNykQIIaGVt1pf8PcXOh2L5Bhm
77nPXI5GTHRN4ZBWmHXJvDLwFRVhNLrV+vc8igGiVAwSB06JNQHj1GroEke+c4rPFNVC9fcmlGzT
tmJfRAjbREhlaHGMbWKRH0YfA9Vh+TuIgozVKgSsbQ1MWrI4eGgxddIAzFevhXUzy5pWtw/8shIB
bwO8t6kBfwRfwsd88pNS1je9HT2YII1TGR5VDPEVNCtIlZgMIJCcR5+6qZ/XTneoURbn6Aj0zB+y
6a2bS1oJFA6HNlk2mhUSgmyyn8e+ONrRe7iLjZUI4XAqtEsnuo1CxSHyGu2jbTjxJDl/2SqEg6EM
cwZG/sRGl3sb3YdpJwmytqNvk1HTYFS3bFOASaMOGs0qcDA8C7R4CEtOyyOf4hudZCnUTXu5iBKx
MmpnI2jUEcVo6Jyn3bmIbfggiVFu+9uVFOH2zNCiX1gZpPAFzX7hTQd6pI65r3fwthJpm5Ed5wkj
mCpt6iKRWx/3mDSdgMEG/P/mgaXgv9KT5DWOs6+t2qFAJtF/XIf/zdDFIjpa4WyN/THFepiZ3tVv
uaDRq8nTQL8QzdUbGfW7TIygeJiZYLOkRbNDiPJoq/4QEgwHWe40WUfPNjCs1iOEYqTT507B2BOP
fB122o7X3Q0OsnbUUfa8xVaWgpQKFOIx8A1VUZ5ikHtmO9or7+pFnefNcmdoeHrlJUayxkbZVgoB
WdwoYZq38EQNWIiawBlo4IE8Me0lmrGdmlhtpfV7VIt5AF3ahrhm4DpL9tXRPGCm2HftLvpUnumO
3CS3ss3kWvBH9LOSKIBH3eG5b8jxUh4ux6hwbfvpurJvIsbl+yJRGUr5+ihLdeJlLQrms5uxtNxK
Nndbcj4iPRm6QIe6G6EQPQBWyb8O1suIzuSlf09ZwWoxgkdCWG7SsZhwC4S/iK1o16aY550V7vU9
21ZwmxigY9J0zNoW9G2Zq76jNfL6Nubc847NfE+ew+OEC0eDV0tZmcnm9q3ECVqXGTpefTFP17NL
NKScy3RwEtuvZfUSm6q2EiOoWmBOWd72cLZj+71Szo0t2TbJ90VVm6bGCEsK4wkV7T4Plwew5HnX
T0ayU6Ki2VPWV/3Ae9R621GVpwIXznn+XMhKCbZ9+mWvRDK8ohtZwxTwknfe4FFk1KaDiiL2wi+k
GbVtd7uSJQRBC6loknRwt9GZM7i0+/AW3ScokgB4e+/hQDc1w1QtQmxbFznQK21qlzQJMfJPfR7V
21lD+2LqXD+lLcxZy+CKssoNKKmeTJggh8BxKEGT9ahM6jGYZEkUrq4icq6lCG4vXJRgamP0cUUI
U50063bqVDuEtJ6eLj+yIb0fk+zUI0f5d6vjOrpaXWnGWmZPDao3wx61QKXf4I6XWYlE1WWbKGBQ
TSpTZ5FGvHm5NfSdnflmLYtcuWZd20IBeOao1QZ1As6NldvEzuyDdRQjIMNz2rsjqE5SaR5+y4DX
hyZgEMpEw6xVufrVmG7ZfJ7VnynuZZZsiOEWFl3kULGZFcy01I5sUKo0rHVMCy1K7ynUWUsQgmSt
IgHRIo15mdo41fI9zxOvmE6Jtc9lJIzXN+2PkvZ8aQnTWxVjdNOjqX007JMVoYNM1jW2CUTrJQlA
NJCkaucBofi870EgnyPH5JCX2iO7cleUrow9TXZGAkxoLZurkutCN37Gs1kme56/bkG4Nv9uqPXQ
MRLOLRo9CcndLHvBlNrYTUcZwYNMjgAIaVu1bWpCTtF0X1W9cqwZ3eG9Gb/Dv66PR0CEspyCploW
4o255uOZ2e0VSdKYf+Hf8YCqAh4MSjqDHtoiXmPkd0YF3xBS3PnV2NwR9YfGpJnd6wBExaF8rDTr
AtknzWvb8Ghk+3Gxj0mluTHobQJlPATgPC53geKx/GAHmDdWy5oLJEoolrFbeZal1oQcp0GCR1sd
bg0ySxzGZji5Ori3YGPlMZawpdmISNxrQm/RMD6N+KCFvVEbv/6Ctij/fXzBa4lCoGxqSznEuP16
AQvcoiZOMH8AvfzfOEJEyr/bl43W98IuAReD9rN5SaoUze4SlZeY1tt9bbVzOdgV45T72o5mO0bP
Y1AebGnfmkQLxTr2Rh9JEphwg4rm4P6MKp78Z+qqT0aP4dUW+j87GbGsDGrFSnYsqzV1NYDaDV7z
xvraHNSnBrfOXQfqSFmS5U3Frli2eKPBQyBetDossY9cTosZeORD9I9yS3fqQUqDyGHimjABRizw
iusKCLK9lvW+VXZuMFeeUhm7hr2kfeX3TMbyKPGQf4xgXlKQcDJYsYU6+kLVPcssvplxgIHqpkQl
JaLEWw5KYwYwReFCrQX3JD9H5YfcfBgbiRQJLIkXHdx0tbKtEEInLTu0eGTKuk9/Zb3iDUeJAh10
NwifrRi1asEtIjOPShureRR0RRXEEcyVHep6T2rUSvodUomYGXdKPpfHEiUekaTBdTN5swI9cQhz
rscDpsGjWGB0Gy+/YyACxmDMh/zIK/HgVyRHJMEmIoQXkxUShRgcNfp90B/ofGf1kjOSeQ5xInOR
mZ0WWti++ZTeaV62U+4I+EX+wzCb/HxPBcR6B4UIo1C10kAAiEiGnBlKFGyJx5DZjgAMkZrZgRIh
4qPqs1rsp1BzqsJvdMm9RmY8wiUjqiMryTX423byWXp6V0v4apt0ga8RQ29InjQx8di4a/VzLZt4
uKlZmKZEKVraTVMsRKnKMM5pwR/36JcpcKzorkglJ7EtQmeWiqS7oYnETFafTzM6AJB2LF+Df/Tu
x3uY20zyS4C4R0WIRxGbNhgZ3OOQQQo2vc9tr0QIN7DRNOjEGERk5/zbcFwOoNp1dIbyYuKl6Aaz
D+9AzJU8IahKMrXq86QmGO77hNmkJPo4yx75JMci8hkMatOaoMwiHobfumXh1Qv6pGXTDGVChHtX
MaV1WbAK7hkPE8MPA0xj8ev1rdq0wNVW8b+witusZNIHNR6QvKgSzKErhpvGUCRVbzIZHGxWMnSt
1lLKRpy1MnoYl+iF6TvSzWsdFuDQnsFJhOm9kJA+4X7SaqFTjQ/Xd0p2GAIkNtbSZHUBJU6H6I6Y
BXiwc9CpqF0nu2zJJAmouLT1Epbc5ONqdvrkRgkbp+4l0LtZEr/aM7Hm36J6kYIZhiBD6y5fqiOf
gGh5o+ZwRn7Mq9xhbKuU7HjTr1zUTaxU0JNg6lgHdaPZMjoRA7H4Er5YSn6LgeyS25xkG8Waf70g
oU3Djj+ozBjxfkCrOLpMJFAjW5D+u273w6iUdYsF6WrnTwPzTFo5hp16piprmZGYERXQYEjVhjIy
AdUQB471xzaTBUrbl4/V8Qho0NM6rwYDWzYZw32ZjPspq72x1u+K/KtKZrdDbQHGYDh6pQSegqD6
uonJVigART7iPRmlC8Qr8vHYFIlvkPzT34kQkCJU7CSouW11yTmeTkT1rn9/U+moahqqStFEbwi2
W7DSzjAUgnhL1Lq6fsZccTfRJdkfiRCRvCddutSyGhPFGPEZkxoIUgbW7q/WYQou2zKNSQONE/N6
VTkREO5OeroLC3N/Xcxb1uaPa8dlv8T+4yEv41LtVBCHnWyHuvHJOPJRUNW76E/NlSDBUBXSKGZf
zYijtBe0r6R7q/6iyAoyuA+4thrBRM2gW+zKQm18nsA9gMtQB7+vPrtmryPzfFuaEp+0iT6rRQn2
SqNa6RLuk4oG49HnmxARQmfmbivjRNgWRDUbE+VVvHIKZqNjBGJizAXx+qU6Df1d1gReN4NAlsoU
YhMD6EWS4GYVPdJt2rLFM75OXwaPuJGL5sN4r94beEj0Ui99kr0hbpvTRaRgs9NkU3Sh1sxbaOKo
5Q2icGeSvblKhIjuNsjqtDIbuFvNSp1ZRSQHKkqZPsiECFZL9bjKFzNHVFrbu/FroLU7aceOTIYQ
XLd2ag2q0YHaYdAck1VOG95MveTW85ZW+9OSfp0JFczVmma17FiLtBsa3o94qcY0kOCgoX+3uFFu
SewkToU6fJkH3Dbgi1jBgMliZkUyt7jQNcON3T1ZZXhYjGifKN0z/pKPVhGJwsu2k/++Co5ZqVtD
bgDLs+nGMFE2XfhL+OM6yspWxa17JQP1gRUGF6YoD9afG7oPyc+xdJPAn6pdFEpHq0gsmApYoeCp
smlzXI0aT/+il46NJzC8Vipuu8uP0/I/pH3Xct040+0TsQoMIMFbph0ULCtZ9g1rbM8w58ynPwue
mtk0xG/jP5pLlap2s4HGQqPDap+9GaBpvq7hfpj2Ahtiq12o9gZTF9y7nAGV8xcobnmkhxVT8YCM
nkSaTEUBMSpNMYjBzaRb/PShc3JP8ZeHmLm5YwQgOjodP1J9ZF30E1vxMDYtn1O4tN6ifa6zJyYD
eImJiH14WrayyeR+UVHhZKHhihO7wvtzUlxdOglM6SuHr9GVEy724lGNzWrFgLoaJgqUwXgcAuWg
SS1Dcr5E3vh+RQ3h1HK40m5t41s2f2mLPyTmwMHomircXDbnK8N8GqPW4PwrxzJxwgPCjF75JXFn
V3XrR4y19K8L5CfomjwBM0oDRSNxkePRofV+MWl43bwyRXdMzTdQbXdd2K+MwzVpAnpMzIiURcXN
1fiKghQfYsOp1x6r2/AN/C2jM/NADvE4rY/2eF225JyJzXlsHFEzZsALXbRzTm+6Mbj++/s2aJk6
BkwaWDVhIa2CrmaL8bhgE+2RazFPfNyUdpSV8uyrcREjrKBdN2NHSmsFs84zQaqgzWbZJslEiKCb
t5o9pvA8MSvYjnyKYs/SK0DqWaS3qXbWwehYHmS35X7UG+XU/6yf4KwZSREW1cSTY3cG6DXUY3gC
acBbdeKzSEP3I3XuIHL4V5wAu00/tlPU1vDhk0UBL2qX+1oZybhsJUspJprBhFBpmgJgKsKHznyY
0g8Z9b9a/HqEb9AC10aDS7/AE5SdlOJel1FS7H4/VQl/fjKwZguuk60saWboKb6/UY/FnB7b6ev1
Y7OfwNmI4J+wUaEAxWYfmyX12u5cnjCd0q0wy0z/Np6HH+sZl+7BOl0XKVNKOKlTu1pq2OH+M8m5
m3wzlOSk+BF8B3IYTg7aHkNDPF/wnOusWhSLcrL28l7BnJnU1n+k8V+W0Uk8Ff6h1wQJ7jNap6gx
T0i5gnbLY6vbra0PDvDrq7UfyNmoI9jAEC1WXGPeByLHVexFaegmce9lYJpz1rIKMFuHONPafJ7z
HsUAoRKgu0cGSXzJrmkqGEll4o4qQtSo9EPlxa0NGncU22TlTfHDpLescqKsO+iZk02tZI1lmyka
y6LlfV7yzYwMt8+/FZg8O0d3VDaXbn8vwaptoz3BZuJJrssSdAI6AL1ZPinDq7L48X8VIZhLPI/p
bPK5rAq7S9+y8sWWdiXItBBsxY6jbB4sFS8Q7rsYvnqDkm2XHg7ap1/5X29NHYl97orEMBqL8vFY
SGz9jh+TiZdd18M8s/BLrvvT9IVMkqud/8Q769uIEK6mzK7NNOsQLa1jhlai3kHm1waXgGU/EVl9
zf7rYyNMuJiytq4ZnZD9bb3utT9lPksd62VGjUgR5JUbyo4W35IryondRR3CL4aRrBQdZnPAZ6j3
N5lrOiQgHsZjSd87u+B7Ue9dG+ZQsCohiMs2lDXO3I1+n4cfGdmCBOc/NiHSj7EozxVSYMNG66Tg
MsmeolpidrJ9EpsxKUGBaa/WKK45N3+1p+HAh4xPucuHgKDB+79uk4CASlTUpaVDXHdezlPuED/3
2IneRSPmE/KJUjLDkJwrcYpzbg7hMPcIcq76D2N+Dq0/WPckuVpkxiA4s4qtjxhpg8iMclO8jqPD
XwN8dCrJgRlGYByjTzIKfplIAS7SOKpQqoTZ5rlxO0xPXS65/PnxvHacBKxAh1ncNDqWDbERPEWz
gw5FiqCTmJ9sdwSUYIwVoFMB6rHyZjLv6/XYlJ8luyNBBnGubZRkdTr1YINSjvVpPa030d30oGQO
R3LlFB9aWQuORClxjLOxDu2ymli7oXqoree8PNimJC20781coMEWLkGi5XSZswXTglDAfaqD8FRN
aJqz0TSXePQDzdQbHBL7LmZ1pSitBQ6ZDC+Y2DosA1gF1lxiDLs+ykYnARuiMulLU8dGtdNTGwa0
ah1SfU0aWc2zDPNsvoEbXz1dirxoMGTE00CzXq25Y3fPzVJ6dvyYWbej/bCC96YLVzepI5eVH/Hb
N2oKaNHUVhijWBmo3s9B1tBAb2yJt7efyd7IEOCBNaFuMsYRSb1FcF0BiTJaYVNPcfvIIU+d/WlG
GBD47l8/bPumj7iiykwdLcXCyoY6nbKVzsj5xi8N8+lyp8qGfO97MQwU+Qwdc/Ayf9+8sM9ZYego
kErq8K2gCcLDdtC0f+k6xi23a+5d10gmTtitWVEbbUrRoDrZ96lyW7VujIkg9JQVErPYjxyYF8WE
PbOLisV2i5Lkzk+f8YA8oPDQ67wJFUF8XJCsHVsqT4D4FPMMtAbdGV70Wle/OLBjb3S0nxpsY75H
U75kJXevLIawEuf0Ybp4E5vxQNq6QWaOFmlkO2llhUES9fTH9Q3b12sjR9ixuioW0oeIRGMKMnfe
I998sP34i37oTijfeFFkWMyx9t1duREobFxlFFB6QInAOACLMTjGVfz1nt7xuTFJ8KEjtpEmbBub
jRDktzhiQ/vdzG7aonOaVbJVu8d4I0O4lvPGDrvaRPS2ZZ9A1ajV1NHG1+v7JJEhXsuLrZO0CRFe
z0kTTAXQNymDeRgP18Xsg/1FF/E2npBLUkwduZf4tvf6U3ew7627f4YpyzZnH3g30oR7ua6Nxk57
AG/7prBfrhP3p+3MoZ/zezMYvMUzjrI5ppKTJd7PmMNl2zaqiLy1O43l0a4lFi7bKi5/c1+afTlF
8a/8Zs6chL1mautkzRfJRu36aZulE4A9t9fRmhPG+baXM3c6lUfjVLytZzPIAhNDEGWWIRMoAAWa
Z+YCTVbwcTMHGIiU6nokD+BoeyMB7x+UAaBsGQWcYPrI4iHGNrHsC4ZSs/RWy9+uL6LMEgRwoHRs
58xEdiDqdccOGyczJasmkyBAQxWPxODrhlz3YS4flA/VP/9rBe+aH8s10Vc6YJEaBV0/fvORMZ7W
5veFqCZZ4zJq+e9bRuSAH/YYDobkJt9fImpguhwBzbKYX4sseLI2AUIvlnaXxfS0di/Xt3nfki4S
hAOZpPmaMxNXKQG/oKMuOCdd+ogyF0kRKT8Bws2mgtwEmnCGE0NMNmF4TUqy2DZAJtY4BBeofVAj
zelkc8p25YA5U8f4eZB2iUXjM1o5BjT4oJZm+ob0hWOqK6YuuI2ss3Zn3VR7I0dAZ7Uxy8w0E9w5
6qv5B7WeGtlkmb3r5jcRHHQ2WDl1dltVNuzLOMweuDgwd9R6yVE/ijz1sZPR6coUEgxhaM1yMpNK
9VAP7yWRk8Y2Bn08X7c2qU78KzY6DbQmKKPCVf1Pk39/syAFjogA5twfZlmVKsfBd1a32SUBl0Hm
pa1NBaWU5phoN1XZB2l66m1fX7VAoppsAQVMDu1lpqZSqlCt+jXlvjjMjz/G3BsC3jmcH3RQvjvX
hcr0E0DaoHVPkVgxvHk4lNrPsgg0PXWS5Usm8+N2kOg3YxTAmk09XcBnibLpEmO8lnOlyEpb9tcP
NXAm0sX6u8nVrCqGSV9xopZidY3mPgSRSml+ub5g/8MAL1KEFUvXia0NL4wYFvfv4XyZu6hO53EX
uz5In0Y7Hj3W7SJPWLdYm1U7X2PgBKcr89dj79R+hV4sMLZ4spTx/ib9I+zd7GqmxZgE2S2qZ9vf
Kyt1IllK//oe6US48qrQUAqVwd7isHe09qGLoEb/3/bo3fzqKlvbZKLYo7/p66tDe5weTAeetr8c
Tdkk6b0q2c0W6UTA2QHFJQvrRtWrl4dqMrw6DUz9YdSZs2S3IbglMXokllyHv/oj3yPTZasEuO0L
SnPEjtDy7XMmT4wHmtzeifzoT+UPXtnC54Q2oTu5iTfcKLeyaRqSc6CLxRnLoKU6gtmq1+du9Yfi
lB44xly1drtbjKWRtiZwM3+nLs/k8TALM0TDaRsQ57f9rKISmVO7jMcpaE7yeqR9tTZyhGtZr2mJ
/nzImQN2NtzcG4/z59lF5PzG9lZJMHPX19gIEwwnUyKNDtOkemWvOiU7K/aN1k1OIx0eIxMkGEs8
Qi2Fg298UpeAL2B/Yz63EUqD4iMiOrheGDjpZK+MXTih4CFHjIU7VMJlXaEsSVt1nMOURo5hPCzq
j4+g8UaCcD8rKQEjQMOt0Gs1x0KrquE1FdrNIzya8jsZPu6u40accEUncV71a2YTj7WI1MbenDYu
iw+6InHbd2FyI0e4ZKw0bNscpV2gBLg1SxC8fG8H7/rSyVQR7pUGIbdEb0wDZFkYK6bdxRrSbGrp
oIfkPwkSC3YytiRUS7BFRd46rNTdOMxQqds4TFskoLhX+aLal3UTU/6sifUGvbHGr5FCnMA9DbTU
yeivWr8SjHrqwyTj0pIY+S9E2XikVUbR+aPgSsM0jC65r2Xk4/u/jwg2QyhbfUdy3WSxpRQjDlHc
nWz7ps0k/X97cSIsmkVshLGxdmJxTRmXKRqXevi4R15j8MK9mvBEMLv2KaucBcgQn+M7GVnbvloX
qQLQRnQeciSuVU/V7XMzg7G2lA3m2T9FFxECvFIV3kxZA15T3VEi6hTFZ002FXz/wtisHtdzs/2x
ssb6qkMPBoKz86+Iq6s+zp/ZJ+UgL7TaS7b9tlkCpBrGlJWGXQPwkBT9jMbN0WUtyoWytFFfmzlN
0CbBQLBXL41Pqtz4lEaYEdwNnYw2TLa4AvL2YU7bacZrZVxQ7/xU2KdlebyOHP/jOF82UIDbMVxR
2bDAMqP8VzR7Plbn0IsOs6v/Fd8UXhTI3G2ZVgLwTjhtZvdLovKkmd9R/0RJcF2rfeC9KCUAr2pM
VdUuMJghicvnqasLP7fHU7+gBLoE959zXZxEI7E0XemyPO5yGIxFXtkfyfJAG/e6hL0sx9Ymxer0
0EynQh86uKKLM52jx7/dJv0Ol+MC9jO5XyHTScAOew67pCEDnLQlc2ckZevphYySFlyZEAE98tpq
WFbCZ0qjQ4KbeD3SUmIK+y+HC3hQATyGfBjsWYMidhLeRHriWTW5mUcFUzGXV/zpJJkeO7SOV8me
yZTj/9+gljqOuaaUEdA3edS0e6W6maV1AXwX3rnsG+UEhFBjpUiVkGL6JpIP0x3P6I0oQgkd5NKP
0pFlfDuuSROwIi1tVnXk13uIB7vSwHiobyx39M1gOVqn6Pt1o+en9Jo4ASjizFjbyYDNm/3tEj/T
8tNkfAHlfhx/osaCRrwf1+XJNkxADUzMZJgKgTdmV/7UotOAbulUloXgS3RFJ3FKzGhaw6DUgAqj
Qd0VKqJy0NCCkM1JrZvO+npdIb5A14QJkYBIn+10MYDtK/1OtM+W4lLra6TeLj11GiKLDclUExAj
TfJwmND75E2R2fssztlzmKevZqORAhW2oG5Kp1mWr5cBoylAiBot+kA4hOSVozxxvqg4ME7hUf+8
+umNPK0tMRJTgJMiNjAqYYWWc/wChudE/TOWRSllIgTgqPKVTDPDMaP0McsLhxTBJKPrkbiGpgAc
dm6YE2FQo8/ns9kBFY3m7br1yVwLU4ALpVhTS6kzvEr+Skdn9aZDA25aBsIQB9PavOitfJH1BcmW
ToCM1S4XW1HhMQ28zzS86xi4T2vJrSVVTAAKZaRzq9bc0t32tvFHjwYdAv/LT/2gnHNf8WTvE5mV
i/3ueaqtnRHiJFOU9rg8rY1uscjjSI9y14fQlQ1ll/ncYvt7QyY2ZIVOEPtCswGCNP0xDHiQhnc5
ydpaJNsm9sCzlQ1lGMJfS8y3Ln6oycmoDx+xRpNQ9IPgmWeKb2SC/cKFAtOwYofd8QcYr9qMv6ij
x/k++Mu1kMUy9t99G6ECAhsWWipGZNy8PvLUt1/jzo4/RjfyC7d663NeBCvt89892huZAg5rBnzf
qoWifey33X0uM8bdzdr8voC4a01A9KbD+qPqPsr8vHpdZIMw9k/YRoaAsuNozivVYO+Tq3xi33hD
oeKrj8ltdtKC1i2kHfDSnRJAdzVGVlv0l8TknvxBj+yU3JoOKGBQN7d4fEr7B2qVOZ3AvxYpYHBX
KLzem1vk2rvj6BZD6dbL5+t2v7tbNuNj1Sx0RIk5XX2YUqPRWri/43Syyt4zTMOlqowCmn/rO1dj
I0YAXgZy7r7uoUtuLU6eBlFyH5ZfrVQSSNn1aDZiBOSlmh6j/g9iKosEUfFjRcGAMRVOajKPsf5u
LBZJZbRk/USHTVEXkFEuOMFd/ZqVj3r3fdBlIbVdL/6ilZgPV6nah0yF42lnQX+roJk68hO3LXwL
RCBZIG0Vl6yiKSBEr2rxFK0VfKZTf+K8dk7oWWi6d3IEq4mXnkcf7ZJo2m0KRxaTkhiK6K/1mD7W
xgYc4Hk0BqclX/KifyuXyCnitAn+k+2LvhqjbJkxMBQO/ZA7fQxylR9t+v26DG5xVwzfFHAjWkMl
aTK88sagRjtFceiQNJEHpXbMEAR7eIGYGoKI7+hHslTPqDXCJ7QVEERS+PKNY8q6AGRChENMtBRz
BFbsDahiXkLFZE7UYo4lWRf3+qLtdVT/po5wjpPOjBJLb5CVuQ0PNYpfO+D78nMKVLTp8qxri9wr
Mmsynu29i2UrWCQhGS0jJyO8N8/4zP7iHbuNqzz2jv5Zq+BJNU8fCndBIhhTNBUo/K7DWqkQgEAF
HVA++RZTzJz8FsseQfv7dhEhXCTNqDElsVTDS9tTMXgML7xG4j7ti7ApZXwM0buW2hil2ZU65nAq
jB9RgelANsocwcN/3S5kUoRrPypQbzY2gHej8AxMOeroQaOSC3HHPcJ+XDTh37AJy5glWbR5nAim
wjp9CtLKn9d1kP2+sBlgZ85WVQUgEO25Rlwuknz/nmf+mwLCs0pP0Hs0GxAQnxgmIFcHy58CTliX
eXI6mN0dMTB+A5zZAB4xcbEmU5TUDfY9NVB6XzwnGkiZM0ngZedOwKy4ixDhPppURuPFBrgtHbvp
yLGzXiO2Hqb+eH1rZHIEzxU8hWFrU6ycwj61tTfPJZgxHUtGTStbM8GK66o0Ri2J+Vl5tJW7FtAy
yeoyZTIEK+6LgahdgyVre8yxqtW7dSnOtj79/5cC/7YzgjEXZKz6tsfDLF4f5vq8FF9L5fH6pnBz
FS5QiDANFKoQZMdEXv1kbZs6pykqO1ozQTzF9LUpdHpNOxhZ/zabH8glbuWJ70BWFE2nRCHxllmH
PKu4r6Y4uK7T3nv9NyHCu2/IM7VjhsVfzyqGU/DqGO3ZcDC7DdUx8UFWB7y/hjYzTfRvYvSwCAkh
Iej0hU5KE/t172fWa4UJpRXCYbLg1P4ZuogSfARriMGMRxHUschfRXbq+/veqN1KNkdkF0WNixjB
QZjyJS2bGWIW5aFNj0Mv80A4prw3u38FiA3EvdVFS5nhAPUYPOD0p4ZXbrrx3y8++VtPoo/YQKzl
zF5UFThaWsvnSiVBatofQtGLRiKKghbEboaReGhM1ld0pSjxg5KiYIr9cd26ZboIMNqVy4DuQFhb
inasgWZOV7xdl7B/x1EdZWWEasa7xrJkMFqdZhAxRj7vd4yD/DuCKO2vjkdyQ0/X5e2i6UacAHOU
pEjWYBCVZ/OQruXkqCvTR8ntsw8KGynCKTVI1UZmyCAFEahvfxc2Kq7xEyc1f/0/TTeQ6SUcVrVr
WRTX0EupP+vh17r6kxiSx+u+CNPSGdFMzf6l9MadYm2MCjUb5Tr2+NR+NcxT1/vXN2cvgwczuIgQ
7tO5mNZE66FFyJ4S8mKSO8xfzdWv6+yY7M+xC6j6dF3kLp5uJHKlN0pFRT4VZgOlmjny9O7rNHvh
YAWLDoafQnL/yRZQsL3cTNYQZKYYoVZq/mpFAfy7ILZkTy6ZGMH4ZnVIWLGi5DhLy/LYgWHINaLQ
RklcJjm8MkmC0YEHjFkxNcFUuZ7a3l3L+7KW3a+76L3ZIOF6QE2a0vYKZEzu7I2nzkl8xedT7yqP
fJd1ee3i3UWYOEajaBOzalNYQ8tehuR2lhW3yn5fcBaIOZdzssC+DTI4YJQCWaokiPU/oOffIyRO
0KBzOKgTxd3Qempg4tEbesnBcvlwBh7PlwV5JOdHHKVhD9lMo7IzvBVxW/XnmrloAnWG8FMu426R
rZ2ADWwifUaQ5PT6+hhaRyYbRLlXDLQFH3F0BjPxuMaQGO7JLT5v8KgtZz38PV5xIRKvRHJ0xBka
bbnU+VrCErRE9ZNwdKyB+jEana/D264PtzFoAQsQ0TRQiwYxVUbuS3N19CoE3azRO0u0lt51Yfwo
vnO0NsIEOBgH0HRRfgfV6DOFjccUqsVZGGRapLAbVanb54Zonf4QFiCx9GaqqX9e/wTZsgpoQU06
9v0M4Xb8kndeyZ7W+b9pKc6QqFWzsmZtNhDQio7ZOTn8zaMnDd3yeR1XVlMXsGIplXqe1x6VkAde
kj4f14N9GA/yNgWJjeiCN1msrCXVgmupMqfPM4M7yRS4LWifpHX+IffrX3QSR0lYWhNX4IIAmkez
04y5G5ldoOeytO3upWFiigjaDImqiT54Se1uLBOoxMv5QY8QsNrBLOgDot14lWm2xCR2QXAjTljB
qbCTzkgQbTCi/G62v9fWsVGOlmXgHpklK7iXvgIt9UU3wSfvU2MalGVAk1Hk8dZWnttsj+s908DI
iqCqF59Rl/v5+rnaj6ZupArou7KkHpsCbnrvIUncuJzlNvqzPVJfPbNgalD1LqMU2j3LG5H8/xvX
DM2WubGkeEhFGOLWMqQuiq9JK/H/+He/O2UbIYJPNlUNs0OC1ycxgyY8q/P/P339b7slADAzJ4UN
HX8NjudCf1qNz30isXbZOgmwq0+TRXprNDxqMaSB10ONS7KLYv+6CciMXIBW2260cOHRlIRgrB4G
ap8G/Udsu5otyfztX8SXPREJBGyCGkuQUfPulOqeI194rE6lT8D2JUvbS9ZO5BBI1DRvSIzYgB7b
1WlIwk/1uKKTv9dkFb67KLtRSsAIw2p7Q29gaBgn4cPNvBtH7SbL6G1dDZKdkti0yBpQ2DlrxgY7
VaDaLFfjAxtkl6Bs3QQ4qNiS9ZkFEIq6Wyv21/RJl9K88gvuytEUyXwmyvShLODJ9h5xV69zUUZ/
4jxI8mnX+5ujm8S2Ld02DcG2kWhe7bBV8DKLDp1yVOlnzAecFMlzaf8E/StFLB62FzNewohjQc1c
kGJN871Vp06h3KUy2OFn/v3aXUQJzoNuNxF05SaQPg3mm6kFmvYlKz0ww4ATSTatRbJ8Ir21rZFY
XSckc7IxDHIjd6x+dYy6dlTZ0Il9u7voJVx+VFmzMkywUUb+V5/freSrPkpeUPunxyKY8MqD1OIz
oErCyZwQA/FqK34lYfupAIvEdSjdX6+LCP7/zc2mFXqTmGAS8Jom8vsouk/a8hG+ka/aMtTeX7CL
KOH+qc0mVvoehkCGFzM5p3nnmOlHAkOImf2zYsIFpJh1XAI6iYepgKdcf0kV9I5/YDYcLtKLEOGI
2uYyKJirZnhhqzvReuajx2kl2Zj9aORFiujcl5hxp3YRfz8c1R+8Fmk8FtTt/+JVY+CUlk1t33er
oBR4KzTVfEedNFLMxI24JYxpljlqlR0xXPHOnBOvoCi8ZoM71pmfdZo7NI8I/R8KtUTQIL6f1VFy
7e7aPdBPtZhNDYtyS9oYJWGDvbIcifqozZCc+WvM/OtWv2uKGwGC1ecZZh6BdcvwlvYxMeEzvhHZ
JbvvOmxkCObO6rrNQgUp+AY9pmdQiWHM1zIH1oHTvsieaDKFBLuP1SlZlgzlcUN5v/Y+6e/6Pri+
ZrtIsdFHsPqSVzCsvJQxL772P4eo8e3lbCk/rkuRKCJWPmW0s0GAjcTcBEp/O7yZ7adVtvsS8xIr
n8y0IkViY2cq7At9MxqJI89X4t2Nd1kpsdKpw8Bs/i7Hkysq7+msnZs2Cdpo8ebSvCPR7LFYfe47
aec2v3GuyRVupCw1qoFaODY9JvjwYRyhR55ml0/Q5uMeq+P1rdr1ITZqCo4X1achU0os42p0Dp1n
pwyfi5gepvFAZI64zCz4/zeIgCEZoZ0kOLBZGwxQrnuUjuLYP7AMuUybGbpqMMHA7XREEGxCm395
+3fQrSnRXrq6Jd7plczb3/WKLsLEh8VqgjoRLiUcsJZirtvilpXuFrmfT2FQdakP4sjru7W7ghuB
ghtGzaQsyhUvmbo9ZdVL1h2n7iOvv40I4V2RIvAwV7y0NA/vlOFhqp9nXXK0ZFoIJl4tE+p/Bixb
gvdEl913IaaRy+ihZEIEw16LMtOGdSJo9omPXWQ4CV0dolD/+o7s3/Cb9eLfsTHqoWsWAwOZsSU4
r9X937TImKm++pojJyneRb2NNOHOM+LK0JUSBSIVSsDT+VstLXPbDRNuJAg33oSuUasLsTlRCcKI
GLW4z/Nc4DJCuOTPpLtPOorY8kd85I1Q4ebTR5D4zJwuo16HxBnV5UtRyB4V+5kMWyW2hZm5JhWf
sXU0pglZgaxhccMHLyDx446WO9kg+OXF2kkgw4ddG7QNJG6R5DRs8Y4qzbzLqYaqyNo82uhjKc+d
rBph1yA2IoTjSroxao2QP5XMN71/MWT3g0wF4az2FY1CmsPgWHaeuk8mBgENslgg/8Z3V95GB+Go
2h1J0BUAGbzkhQcgU4JexMFT/faA1vbn6ydWppFwYCsdhD0mwYrRvvSHMrtTqshplcq7LmbXf9go
JZzUNFkZm3jQqZvLY/uz075MqLMra8wJRulDfIhViWsnEygc3L5dFgwZhF7GASz6Z5BgHcz/wzye
/Zz6RjHhrDZEIfEwIOqQtd+r4r5g1FXNM7rcT1ntWeqtFt5J5yzseik2HwkKfjkd7FG/gyxLic3o
AguhBJ2IiUNTEDDad8MakEHm8+/JUjGWHHUDvCBK5LIJ55qB/gBYlM6lO6iHsT4r9ZPFahch0es2
wg1bNPytKOHwRiHLw7ZG1CucULR6bmVRm13I2woQTm9n9GsyDzDCENN+QH+Q+NZ99zUDxIKCBYgn
bUzZ18hghoqCMoKmkd83ik722nQFFmqpX9vl2MpSgvubw0CYiEGa8PAEhXpEU6Kpxq2uzSW4yg4Y
MdhqhZuiXkCWu9/DCVB6WCqiQ5aJEfK/q4LaoorkSmOACeCkYA5M9UxkfFu7zsNWhmAAHTWr2IBs
j2YBnueo90P7xsFAEfsrb6OQPTB3V2+jkrB6Yd1MM4mQUF3Nl9C+z1jmTlmHWUe+GkcS295fPnBB
2rzwWxWH+SrzkI0qv5ji6WmIj5H13ZBB7P9Yvn9liL2Nc7VG6QRaTm/KkbriBM6KO5seCDYORRAF
xQciGijGJ5pKUa5kEwH59KltumTEbpHEPtaGdgcutrfriLC3QzocBkzE0dBkIgYLVUwNbpc6IV68
9G6P6S7ak9XV3tg5NorOr8vaO6u6wSxsEOeVEf2hQlcnbeiQO82j73X3qM7P139/L9aw/X0uf+MZ
5+qalyNpEfhUCRqEQnZmGFqkYqxvVMfudVkyXQTc0VhjLGEMy27SL6r5NZTxju7vy2WthNscg+qJ
2YCfx8NYklNOgno55jaGVK+rI+1U2zs5OtU0HdW4pvaO4xQxSbiMCnRBrJ2UvOZAXyXLtavORoSA
OzRK6LAoCBNWIGmduwaBY8PR1copEAUYV4lR7xrCRpoAOxaphhKUzQRl85m7auhd1XFODWftJc8I
fgDF+3S7coLFdaTGXDsuqOlvrdZ2GIhpwspHXrGZDmMle1HI9BKMDrat6HoGPKgasDB0xyVUXWrf
U9nrSLZbgvH1VRZj6B2ML20XVzFeVQwOBsWmsxhuIZshLZPF/785tEbFm7d4gU/ZvSXl9y480oF5
cPkcU9a8KFs+AU5ZwUqzIVCrI+nXtLNR4JP4s1EbjqInp+v4IDtTggOZ12s2rD0cITo9UbD4LMqn
0X68LmPX29qYn3gdVWHUtWoCQI2RhflhHiiemJGvP5rWgbdj1gfZbMzdcP9WouCjoErXVqoJdSHL
5+mMICia7UOP/Qxjp37tQMCI0XVfJEpKVlJsuE9Y3MQsg1vUIo8aoQAMXOiWy57qP76iVMS3PSW4
LlEmUECPsm+UVluwqkXlz6RysXUFatSvC9mtgtEpBQu3RQkBpevvdp8seHoMJi4rckjuNT9oDoVr
3pJPS3COXJAXuzKu5N0b6yJQzAxRgqqlJeEo37w0jVeUR4lGHMPfg+G/Gon1XmudWbNFDV6zxB3L
ONBqZ31sPMwE56mn1JfI21cI8RXd0nQsoIAca9ygR4o7l/kJpBZu8rkOMFDDq/hoK87yo2OG4vfr
MvcR5CJSQJCkT0qzRfjN6yg4wOufjQLK8YbC13i9Lmj/YrkIEqyjtYuYmLzMrO7j21j5mlu6n+i9
W9p6EJLKG/NIBib72/ePyHdkv3pf9Aa6amGQZwz+uYmDsQA/o6OiaA9s03eLJTlm17fvPfdvHxlK
W2D7qvBNmZQD02oJBvNFem+QF424xpurJRmrtshJjlw7AhQJCh25XchBcdco4Deh7oJH+sQnaMzU
0rIXZI+j6hWvmqmdPF09YoKN8wGbgIPG4KzrKmbv/a7OOBc1CiJgfFH5lOS2i/5gJ0yYo4ELpDJP
tZSxiwPdu/XbCBSsfVmKUh97jVdihwe0Hx+MB3Y7Ireh42oZjv3X6/rtX2cWIi42QAS8nRyYN/uV
q7nSo60WPd3fxh+cPDE8Gc8dp44xwTkZujLSrl0L3MjjG7uRNyRJgaQJLH4ybszojzWRHOLd56K+
ESDsGEmMVdfQAOCxWr+NisKZlu5+joavMxt8PaueaM9utGJ8prrmDyjxJLlsJpV0UYVNpFlTNVan
rbhnuIOAIcMu9XmCisdj5M1jXKX3NnPZQwG4VruHqw9GG280fjbstjbeou40qND8+3Vr2b2lL2sr
9kba8zyEdYXT0NOTrn1S2W1cSjpKJfbxK/W3sY/CrOrMNsErZHSP9fRDWyS/vwscGxUEfKoVY12X
esXWGJOX6ajrbcu/lrxz7bCXQKFstQSfZpgXI1z43YwZrlRP3Mw86cN/lMGXc7NcTdqW80wzLBex
j+uqH0Jy24fHD2w701VK8bXWO/rb2Kx1Tj+CS5+9rMgRRfaLbv95Xcbuvm9kCIrU6dLVdESN1jo6
/fjTjmRjJPYFICOEOJVhIhTy+0opJU6UlkGJcGmDcMru+0Xawbe74+wiQzAuvQQHA6kHHMQf69vk
2wGoU7h7RD5Vt5MXF07hYfqjxKL30WYjVbAzgr5BTQurv6uskW/1Z8e6N0DVEh+LIPQ/EiDTN+KE
nYrjUplYDiVjcp8YP5pMlina9cM2Avgqb2y6G3vQYQwd8UC6fJ/239RmPjQoraxJbzggIXHT0PY1
miPVBmL9AoQq9XxoqeWQpn1VEN+Y4/v/R9p1LcttK9svYhUJkCD5yjQzOwflF5Ys2cw58+vvgnys
4Yboge+oyvLLVLF3A42FRofV3TTfW7YsFiCzIeHy6mYlol2m4nJunrv5oWr8y4dgF5w2mgt311LC
pVmbGr3n/R8Wea3TT7V2sjtL4tTIzFS4nhSyphqqglB6p5Ij4pTPU/8cGdFvKiPcSkMWJ0ZqxFis
znaS+qVHH7Uyfm2mb5cXTaKNWCCrYI55O8c42HUL5rT1U6KB4zybJGu2uzU21Rn+I8QW+8GjSjey
uceaoY2hwVBf8Gm5uf5xZLIn1q46G0ECTnUDsdFBk6B0eRocG3zEduQOsp5ZmTYCUKHpt266BV5m
bp7q8SnDlAqdvK/AHnh5b3Y9E5tZfBoM5o+KA0AndURhBlIsXspewvBIltQjaMvVGmdgieSW2tfp
LIv/voGNuS/qtUS6ypu13i2S6TaJLH9R2bfViNzLau3iwEYt4ZxalrJirB+clD553yfvFFn/qkwV
4YBq1TIwA4QrXkq+V7lvIw2WG45tyepA9mwNNzoBX4+Bcgmxgr01Rwx2RDuUF1un2noXl4fFlKC5
RIR4Om3FmKOQB3byMHRQneFNsUOoJCQsEyKeGVx+lsEK4Kau3LJ6uR8xam0ZI8lNKxMjnBor6Xtq
RrDmunwcKkydeJgqiT/HQVF05XXNNJB8MuGpiGzUYJ/SKtQ8/v181o4Zns960B46yVnZ1WQjhv++
OSsZ0gKjYXAx2RHF6m3igvz6/39GdJCRGZgVB+oeIuxJ3mGGy9qWYO22v0bJbSorct1VYfN9YTP0
jKq5Za2qR6fbLr4pkveRJbHdvWO4VUFwrPo4IUxZ8Fa1Z4zVxtROpisBZXj8X7MdG10El0rXymao
TKzV3BwzNEGU74jmX96O3XfxVhlhy+eKsq5Oue/yiT1HR8QKMStoNZzZ52NpZdyVe8CvE51aJgEp
HRErNGNT6/s0xwXTG5Nbp4MzT9+jPHWt4osefr6s2r4l/JQlFmhapTaAImrCiz/5qK3eYt932hX3
2EYdseMrLsu4mRKUw4BOyenGU1KhI2LEpAndjWTkpjJ1BMOuVLwZ2wJWR83ptm81d57pKaplka19
4z6vmmDcYT6wedIhBnQwevGVJXdthdJWmcss00Yw7bVXCiOaISYuhpswThw1pA44Z7zLNrCLm8S0
CCUoSPmFxrSsapYpHW5MaubBEmbEGRrr1NjdUVUsv4lir7YXEB6xKzwBzMP8KVe4qQ1d7zo1ApDG
SvuxIM1z1bT+ZdX2nA1UORO8XE3sh1gtMCqagkZ4qDZZD9S8UZoPl7+/u0PwaoHUukWpWCFAh4IR
zNxCtY1WPdC+O4ABxAPfzbvLYvbVOIvhv2+unNQcFNuwUfTQJW5XvLT2b6rB1dx8P1/QKKnWvHos
LG8wA9lT2/auKGwJEuxm4/TNcvFztZFDQnOuBoVXW8H1c7SAp+OqP6073WGDq/lFMBwN7/eWTnA3
ScfstBjw9hhQxMjW9nkeqpfLIvavh41agiE30YJWRu4KcgaQ2M188yUMOP9HC/IAVSZt1+Z0DbQP
KhiONTERZ6LEiw4zrockdkf03BTH6MZ4UU+Nl37tTukPis9r6nRBUPiPTDEXt6yrOhYWLsBBfafP
bkq/hNfU0eo4oyrFAEzUAgsbBeJhdbCKFtkCQu55Z4lnhh9KI1ElRri/fKiMs1W8qxAweGuDNl2j
CuEyqGI+Vc2nCSGfQvZ02z2vqPH7R4Zg54o+2eB6hU/SqJ8ylBR2V/T/6ZvvC2tlGXljpBnWqg0d
7EUXO4VsMNTupbARIdj0UKlN3bfoUOoHHzOSMVHTXTGGMXxVus/jfGsUMu7AfXBgtmrooJA3f6FB
7Qs9naNVoV6bBSCEcVtUoKcB0kazTx7V/zRGfNfTMm2KHJVqkV+4/bp6qhcbQXmPqCcSvlTjXa75
Fqi2IombtWsQ4BemvM3P+oXJa1wavVk4EVVKP4TVPSP+ZQjaVWTzfeGCMDC/s9R1EM2QcP1zVdp3
dMSamUOE+SfFbZeXueQUcQv+5a1l2XyfkMj+he+DTEWaDMsM9754zIE53V8FRW3U4bJa+8i6EUPe
HtZ+bdVo5GKmG/vRRDIoc1sb5YucdQPpB5kN7mLDRpzg160N5kBpLcQVyviQaemNmk3fCzZLFm/3
bG3ECLulNTa1phxitOKRfYVpICvwYqxukn0i4E+56jW5EScg3tKNaK/WcbBqcKZagapKxoDuG/fZ
FgS0WytFXZQK6jSl+a7qqpcCVS8SQ+Arf8neBMRj2QTGUoJ3SuOvASrr8QKL7tcDc7oTJ9mSXbIy
QxDQbzTzQck6ngjtsvcLq3x9IItjS6n9ZUvHLWXjEPUkJKsShuC+Km706daIjr+3buL7riBosGAL
1o3cDz4fnBp76lMYrJhslvvhg4xBZheHkOznfePU+IXWQUl1XVfrFGzZKwO1C957Rv1lVulHrRsf
pl42gGz3IJ3FiQEypVVpvGCWlZeekuPfBRM81S8rdN8Fu40YIRyTzCBH6YqOVyL1jlEdo/hDZ39l
9cfLm7VndIhM4tVvoPvKEsdJgH5njJQlwsCx6om2h9Z+nafTZRF7miA6pjMELFHPLPqOCqFjTCkC
P3baHdAmsiggZR0bn/Wy8OieJfD+ENvSEI3D4+utZddE0YYh1RkGzz2hS9gZUXa+jiemHpDav6yU
TJSAP5rd2rGVYxqRoUVoMvWi6GVs7xG99sMsk7xZd/fIIjqiQbzN5gf5/ubArmo5zjNyaZ6VNn+N
Kog9JrAcl8kq87h33SEYgWWaoEjBzGhhAVsdZMpEiXUMTu8JSHRXTJOI/Pw2/TBh315bdzrKXPDd
bOhWprCSidU1XQ0U/8HiRb08QP+fa9yPPq/NlA9C2ju+W3F8YzeLWWqNEcY9bITXO1EEbIcgPpJb
WVPHv6iFA0xtvJlsQ7jW41TRabgS5mmvDKzuxm3k2/5603/4u6REtnV7oA4n76c4/vtGrWrtUzYU
aLqwjE91maIS+ZpTvBEgmAb4mzF8rimpp42YEd+EDrNHLx5a15aRTe6b+1kVwSDGtKmQF0It61yi
yHP9YrUNpppJLinZeglmUDMNmdt1opgy8xp3aArW/rgMELu1q4YN3EMuDXEaMZ6uGOFkJkqtY0Rw
F7u8EaY6qJ8RlJ7B4MaZrhYUAstujV21NkIF3zU3E71IcqgVF4HJ3qWypgHZ9wWrrqswV8wZe1Mz
OODlA0bZXV427uSIPtd21QQ7rle9L+PFpJ6K5Sn9qPd6+t2yfMxxdBv6/rKwXRDfrJZg0xgNmcdV
iUMzoychB12TGrmUvSuG3Je2cO+tHGeeQioaXYya2HVcFJqmh/CJEbV7XuvDKAuo7umy/b648wtJ
0SiT4nzqk1v0vbO2BaZsOub4cZSRdu1h6FaWYAWa1tRmyGAFnLSyDsYjr3+Vz8jZVUmjGOONGiYL
Sam3mNZUNZAsgqNakml+F4fD54l7xFS3Cx9RPeO2iYjsrtU4uogGiMz3P0LFqBMDVY+mhtin9pOp
Odx/bW4aNw56p9QOGBzW/4fZvLu2sZEp+HrhOGYkKWsYfYPoXVEFZiwjZtkD1a1agnnESdgp04Bz
lS2PqXFYptsh9C6fpn0teE+myTSk9QVIjfQ6z8kEq2jr5OOoUTT6yGJQ+5tzFiE8kVZiGJnJcvAQ
p+QU6qZfKuNhwmzBWdZ6sKsM97dMpNoNIkbschKPA4vhP+p5elMai4eUtSQJvi+CgiYVDgJF5+xb
885zNZz7mEIEq/EYxyzN6fPlHdnddHKWwP+CjVNARmrEFVIR3mCoTq1gFIuGWpgPl4XsOo2IMv3U
Q0DRPE/HPEHYE1wb5al+Mo8IoPnt4qjfJo94mNh6miWhyP2Vw9gilHTw/JFwXlY914yewU1dlJep
R/++xDnYNTNy/r5wWBQSanVhYd1CjAJ3QK3mG01pOEaDaVJj711ev91NQhrHAjOYilpN4djow0JY
ukSIlGh3NAY9710ju1T3t2gjQzg3RZUXVhjhlTe4tub8wOzb9pgoIHRYMQKU3BqfrxmagwcfMsk4
PmgKF/aoyJKBFQMeLdRIHSt5QvDY6ax3l9duH603UoSdIubYL6xYqUdfo4fyHWdCNyJneTLv6cF6
RNm/px7j+1ZWm7p7M23ECkdXs0c1DBNAnTomq5+s7FCmGLeHZ1qM/yWpm5eW6VzWdffS3cgUDvNS
l0m7YCQZutLBwpKlSLsY45+gpWqcOGsPkxllDiZ5nZZUlnnejYgyDO3AkxqUKWCZeIsjeqgvQ6+B
/t3gZMRlkKISgX4xnv8uRTCvORAbafx0blDLXqilYPIJLKervpQGEk5ZHZRL/nJ5PXdJqbZaCQev
VOapbNiIJycCOXmQ3Zud0/uaW/Eor4wJnu/OL24FYlOYDgrePVWs3MIIqa5T8ox6LNSN1O21JUqc
PEpX2aiifUEWxXwvZqNqWtAKlW5EjzIwKCahMflFEx10UmSSLdoFSGDvP0IEPMEbeiJ2GBLPLDqP
TceahW4dPnSLbI/4Qfp12c6CBBfQnELaNRX2iBNS68hyxl7mdphbvPr9QT63eHfxTORkTIr5VRi9
9Nb0aBSTsmMd9XRafGMpzjEmP11zjm0041HN4k60gB3U6kDfsyJ+WEc186K8dJWSfoqikTqsbP+w
x/GQxstDZyiyGMHeTcNPMMNEJxMJLwGSgVW6FpKBeWGiuyhTjFDZaakSprJdsNhKIW/XMAntSokp
7rPVdnjwN/S+dZ947LcKruNy2goTFtMwsyg3Z7hpY/Q1t28IaLDqSeKnyZaNG80Gj/JhzZVU65ln
Va23NKZvoYaYGoOk/k4mRgDZZY1WJNEU5inkz0xPHY05duJfxjyZDMG+SU9GgqJ4gkjiq6o8NcqX
sL+CCn27IwL+aNagmtU0Mc/sD5TdN0rvUluR4M9udA0twRYmzAGDiAin6NogVRPazJueLTieIMjn
HKAoHikXsOgQLwtkkZU9yNtIFMP+tVGNYakUumdbXw3yldkvi+GnqQwd9o/PWTNDOKRN1dqYTwyL
jk+TbwbrsbydXbwP3BRz6GWIsOsYopAY6W9G0WUtBqmGZC7GEtEKT7lVMDj4x2Qu/ZSDocEfUqe5
o5ygUebJ8NtBBPWtUAEhNMuujBCd1l5Ovqfrw1LfzXniNNm7OTmh7eqyyUtVFCCiIRDWE6iI/L4P
/qigOAABnxKXOXxYjlU4VJKblIoUEKMmSCEbHWK/w439ek+DMjjNzugwjc+H/w/xA6lAATswybVI
Yn1F49JBUQLOaGydkF0B5Y7htB/wCMMEXu10eWF3D8TGdAQsmeMlKUIrphyvtDSIq9YJw68M7WaX
5ezdySaG3WJqD4pbdDFDpVS0svVJZZ4NUFz1U2TKvPn95duIENwZWuJ8TNxE0rtpwSwRThc5OuBr
YK/NnXGDTqb7a5zcrVaCY5N086Ct6YJLpQ3M8jjlQSMb8bsPJWe1RMLftS8HouiQUYAD9X/UitoD
2tXNAxrlA1mN+u6x3ogTkAtvE0ulFSKQdWUd07h40BZyzKIkyDB9wZ1C7RncRpJIwO6FtpEpQIne
mvA2Zhh+Xd8T5RiRu+oqOrDNVokTzg1wr7SInAA03pNDf4fhhfBB0wWF2IaL6Ibkatt75m2lCdgR
ZROtygjgmIRPlWY6MfnQZ5/swXZRKOJivG2TNhKIlJwwMdZVLXEfRm0FJ7vXHKKhFFeWLZUpJWDF
MCSThVZO4NNNcmwwPNUA8wpe5offggom+B7JolXxyqAIgh0uI7hTZH1YMnsTkMLslSwdIiB7UvQo
IQYFWOLGheT+2EXWjVEL2MCWrC7Aoc28RtMdEp2sFBRQ3XGW5Sgl+y4y46xzkYwrOAO9tLaOnY7x
0+jJvLwj+44aHhuYyQXGuV+o04x1XLK1wYLld/k7A+4Mz+4mGPBB+Xhr5Hcvy+M7/ItrsREnGJpS
tYuRtCneVax2relez78m6hNND+1V06cw3OmnZoKxgdasTNUUvnT1F146/NKoXBvUlN5wZ7ittB5k
3/LO4gTLy6Y0mSYbBVXduDpWk8PGHTv+cHn5ZEIEy9PXaaDLiN1aMVXNvk3RAC3jl9o3up96iPmV
MW7qmsxcBCbh6YeSSJ5R+4fn/H3hFiJj2xtGjFtoaNzFsJ3Zmt0w1RwbLZO/tVhUuHuKfiDoxoMm
lC1wFkynbVKHqhJ9dtcL3F4gHoQD9AvvXG2rdlTNyA2lWl45ozLbUCX3rlBlI0RUhWb9gLJnOKzt
txlzuGLDIbLJi7u2tZEh+OGKlvbt3PA0AfkTDDC9cbtqkpf6vsezkcEXc/NUr4ZBT1PueNNHdT3x
ODeqLsBDegy/UbeXduXJ9oarvBHXalqfoFoet0H/h64UzijjZJcqJODZyHqUgA1QaLlB54If3eBd
5mmgJalBEyt7Dcp2SEC0kmYNzU3c0jFKPDRzdYa+CUycocvGtu9ub3ZJgDKUD0RWr8Fp64NqcdaA
T31KS6e/Ne6H1vubxkYaluLm9cvNsBEqQJtZtxjgZ2Kv9NwbvcUvIgdTHL7XfluA0np4rA+y61Wy
nOL1qhXqqICwBEgHArb0no3gsz5dXkqZCAHs8IhQG4qBnGj/0X0lC09Mx6vPLv3LYiR2LrLLaWlc
jmUBv2qol8RdwuRdN1XXePLn/TEFeKCp3ZpxCEsn5m06A4LWm4Q9X9Zj3xvZCBHwQdWH0S4VrFcf
TL7B6eQO0aHxloC3zQxH+3hZnmx7+O8bfFDnDFCdcrdXuesMzzYfCvOacNtGIwEgYlAbFgZH1SyP
nDTxCVopK1lRxI4emNxuawhYE6KphnB2hhi8eEbHH5LFn+kU1HBL616y/3tQtxUivlYbcE52TYrA
13SzBjzwlbm1X5z+W7ncHga9kSacnLRqMltdFeDca3lH3O6BgvOpPVaflm8resJY4cjchZ1D9Eai
cMeCxKNKqgIZoK77Y5wf4S9cNrbd71NbR60Cku2/FBhZUViTnmGTJnrLmuc2kbxKNL7LAoJSJK6Q
GkGlsPZLSUSyJg1yCznPxWhBere4CGwhkEY93EqF0/rNnXJInfEeLGQ+/X5ZuX3rMEC+iwYqtBWI
xRJpsap1MiOs3PiTr/qlxyM09nsFgwLzg6wmddfeN8IEmNBAjdxmSGx7Mf1ezc+0+j4uh8sK7bip
FLnAn/oI0IBSgiG1cywmpreDVy0L9Cg+TI1xtNu/LkvatYuNJAEhsmGpQoOMeIEp99V4XIz/P8i9
0UTwGvKpzgsMOfhxzYXKgXVoZpL4wPv7Ae56pmPML7r13uLoHKukpUlCvWa9p6Uz0Bcii/LIRAhb
zlS0INtJRBBl9EtcP+3szOX7yzuxd/1gqc56CJve52W3NDPeJvoXzEj4QDFFCtUe3urWD8ThF9Bv
yhO23oyrutFzHBpyr97wMHTlYnK7b94jGQdWWFkjxr5Nn9UTLIEoQ9WVaH70dO1GYYcIZFpTdKvq
hQTpdoEIgwx01JUw5C2E6whsn0gJFTpqO6BU4fPyQ+U/lB/uqnMWI/pv9YrK0bkFYJOs9xSQSFtg
52oPeicB1l3T28gRriI8IcxlVDow5FsntXqvqaf1iro5dLj+XDHRgSsSjDixVxjC0H8pM9ttdRTn
JY4lc7BkqggHVWvSwkIJhOHN7I+0faTqc29/umzUu3C2UUU4qHGXRixKkXYYl+J9ZIeYZiGbNSLb
eOGY1lqptnPLA9ld6aeho04EJdxOK5vFKFst4XgW9pR3KwUyK8CB+JZ+NWSII5MgnMiuHUs6t1gs
bXwdlfsEk+QMJjFf2YZYb8G5BH2sklU4jXF2F3cvraydTPZ94bSjwEmt7JASTynX09RadwNmoF+2
KckyiVxhZaRNmBlgwkNfb8f5LjMfM9mogn3sP9utWHxhxph/t6SQMX+rPmTH4Z5HJowvreVaDs+y
5pMEJWVKCf5mU4JZ3VQgcOr/MO1vI0bltPHr5YXb3xtma5j5AsoLkYyW5aFJyxYPnJI2t0mfYjx9
ftXenEUIhyQz1kJZCO5+ZXTUGcOavq2KbE7FvncJOt1/9BDOyciGcAUHMs8R02A98beH8n4IRp/v
DJM1lspWTTgxXZYhEtEgFNGvmWf1NspzafB7GyMcGpIUUUSaCOlFxXBzzT6G4MS+LOJfLPrnoonk
siPGP9nqBDXGoPnAH2yIrWAmJi5KTGHtpKQafFV+eX6c90gkmrXaboraNoefGZVOXp0w5vGoxrqT
KV7ToQ98DP3LCu4foLN+wgHqBkXtmyHG01o9zuZnfThkmeQyk66hcGFOSOaZvYlnKLsfvfRpOJDJ
Ce+M5+Sp8lLQ9q+1BBUktvfjXbwJSYSlpa29XeA46e27YbVvtFjWaS4Twdd1IyK21CiNeuiEpCXq
VBs/bK7IWKI8D92+IO5AO40pgEJh9VFjzhAxgKcBszCTK4rY3ggQACGpkq6rSpN4k/vPVHrTRzIu
qAJFOu11d8E22gh4gDLAiFkKvLNYJ8j3FW7DJFEimQQBDhDYSa1kQa6KLZiw8dQlEizYPSpnDcQL
dGKEYZYHmgPH8VYr3E45detvihC85DUt0RFNsOVN+Bpnz1n1aFmfLx94bjW/IMxGC+HAj0rdhCFv
cQybzJ+rx3CdnAJdYcSS6LIviKK+FCQW4J0RdEESOcwSG4//htZ3YANxow6ELWVzDLvOu6zT/s6c
RQk6JUllK2qKasx5CeqKBXnu90xWsyDTR0Axlbb9CM59Xs36ce1echQblX9FV7Sq40yeVeFGvsEV
trTRlNtIGzRV4jHLBcWaZ8pa22TrJYBX3aS6GpdQJU0tpyOBkscOXSXHUbZe/PeNJmNZgpY9w+1c
lQ9E8XM8xXpU1A/+5b3fd2s2KyagGOBkimPu1kTLj9q+ylX8+KPudMhQXzUo/c3+CDDW1TNDUBXv
5SUBgQ6q243QXb9cVkm2PQKQ4aVMq5gCBdT1fs1cbb0fZVyx+5sDQgRQImDWmyqI6NUqV5E0xqJF
k2uSr3Z5W8VPM5jwLquyj8k/5YjuE2ZARqum4SYOq4eofExlHX97DcjYj7MAAWXMrELuUIci+n19
Ij79qLhK5Y9w0H7M1X01nyxfNi1Csng/LHJj2aY2grJ9xYNztm9Y5mXzJz12cuV4een23aaNagLg
lDqLiGIWBK6n/WgEfL5SdJif/6Y/sz3yclnevtWdV1JAnqUcLDWl8AThVjt5f4uR6U5kXGXaZyEC
8oxjr1tpCyFt7xpd5EQg4cbY5cuaSFdOgB5tKMZqNeBFZ3rAeQmaQ/gO7EbFyW2eYv/1ioqsNzYo
INDcmDlaKfBGACf80ci1o5m2wWWVdjfHwrgEVIii9VdsTrIjLdNA/gMR6gdCb7q2caxCUliwa9Yb
GcKq9T06HLMY0DaP6JbLjnFL3AXlGO3k/54ywnq1Y12HbQUXpAGjqF8X5h8pRp643QwCvN+TJKA1
GDfQbZAAfmY7dzTtfRHe2LIkh2xrBCid7aYxM16dyWZMcnHD6plVkqtUIkIsy+9rJFjBjmx49fSx
jG5T3XIWWW5gF6nPuy+W5MdIf+ONBhlF+Dqu96DEvLwV+4dyI0Bw0uokZNUyZVinL9UHGvDqbTs/
0IPm8qFgY+rIpgjJVk3AT6Zk+RRHcAxWECUvxkPWGggISw6NbNkE1MwNRNCVgh9MNOZU7mhLHmm7
hxLlT4xhQggazoX7rdPBD5muCNNmJGoRsTPIwxr1PimM4TRao3m4vEsyccImxZ25sqRGnquf2KuK
Wn47/tSO7SErmqvsYaOZsD18an1f2KGBAYKgZjuUqGLST+R768fH1B9uFQlN+r79beQJOzXUCWUT
SN899bk82WC8A2HXd+bwVsji0fZkeaJd69uI479vnIQ4bxa28EJxE29ddXVqOIqpLCwtVUrA7Fhv
jKKvLAO1Hu3dfELrYKBh0B49xMf+YHxuZD4J3/9fXo8brQToXkiBRrEKr3hyqBN0vmWYpaa/TgGG
dqJzRxac2j1cG2kCfOtdaWv5j9xBdxNXR13WMi7bIwG6Y8tYmYKJjJ4Sv4TsLgNRsrR5m5vxhRUT
eeK6pBoSlWemKWowFjQ70aPtjyYmE65+ivHujmxo5V7LL1XPqybSgndlz4o8B5Knp+hYBtlBOzSn
FsV0mCQp8bQkC2gLcLGgZpNkBYy8X5/K8UnVYrdHQvQyJvFduLSCAlBYJkqr0e5peFkTO3NSH9ZJ
98d6RuEC3ndW7yTV4sZtJIFCifHZAl5EPcuN2EB9RFJnQZ0zZ4DIy5rJlk/EiLpaCjWHe9L2Nyqm
EYBhRjbAV6aFABBWMujmiDnc3jQVDms+5eNv6iAgQo/hJqXWIcwTa+uj1mtu0dDYWZVrJq6/MWsB
DLQpyifCS3+M17ZyrBtQgh+MzJmCxUtv5S0qkpvQFrBBH8FkRBTszaAe134E68CrNrDTkMgqRS+b
t6mqby+KxkRHQQWCBy/HXGWjyFx9fBoHPCizY6bf8wltMndyP2TyEyFMkVpEQe9loTTYs+7GfA0P
hZ+i2YdgNB8qJpJAFjiTXFKmKqCEmc+tUZq8OOeuxBu9OSgoeuMkBOBY9iPvqhq0jXYCXpixXqWk
gckb8XyI+ymYNcW/fHD3K+s2MgRwmKe106ofRSdf5qA/5R5zE19xeziYCDwUXuLJVvEyVphiFnIu
6TJYLVDQJM2tPtfukrJjodGXy5rJxAh4EU/2vM5g5ffi/A7Tiizd7a7gAt4cZPAcvzV4YjZLGC+w
vrxMH+jUgJUz/EznSnJtyDQR8IKEhdLXaDnwjPHWUnzMsldknCGXwRUER281WYxqsKqZhzi7l3j6
Psiqzi5jEKh63n5/UJJmGQ2khWded4+JNZERhNZ7ZNklayVRREw7hlWTJ0uIe9wajMeG5T7Jhqvu
CZDUorcOXPRiM3sBmtJuoBAxK0FsB2n4ZOmSt9j+jv8UIT6T5zbU9R7zHLzGAIXROz0PUkNSB/Iv
0HmWIbzHWFoUy1oArTt/9n4MPT8Z6FZQDpwsWVaiKZUmIGdtZbk+zEDO9I5HN9ej5SEdcADpsCOn
mfgXx/GsmwCcbQVSRd3iB9N2MP0At4LiZrbDGeKvvV/PwgQEzfp+UocKXirLXof6LktVJ6POakcS
05YZBf998w5rCGinigEwsLSmUzDb0VLiFDIOF45Zv/qoZ20E2DSWVmfZiJdEOpYg2JmXxuuG1KX1
qh5WLbpZa+sq9/QsUUDRwi6RjRwQrRuto4Zch+lfvgj23ZLz9wX4RB5KKSMLpjfifuO+1hR0p/Yg
i53+i3NwliNgaMPgZekjMK7+VPzFuRm4L6JqmDauBpxY7QqKC9w+P+WJFfjprKSLQbFurCNuEr1G
bewXxB0mSbxBYnciFWZXjSSvWqxfO2qOjoaFtvS0RGIE+2ZnWtRSbQspVsEI1LHuF9MAqGo9vS27
44jRQiGoMa0/1lbSurCvz1mUYA9xMqHJowNBjNYew/GkLg/RVbE0+yxCMAUWa+EyrTCFJTVuU4sd
YvbuslH/C6D+FEGEG7VZxzHReNAJjC31qfDnY/yxr/EY5xxqyp0MFvbv1bM44bYYC0yboxnERVUd
ZCYYV4drEirnNSPCDWGTGmPAwOKIwZxfEKfTLZBTSBB03ws5KyFcC1qlle2iYlsU0458vB3aQ9oh
okVrXXeSovlTskf8e79i6VmecDNYoZnnRYQTGt9pn3gEI/TA6Rco96DD+g+8IjL1uOFvLohh7FdS
tCjnLXr7UaltB6zWfpPaDyGJJZjwLzfsWTXhmkA4UJlaE7tVlfVHzGP/vhrzi8Vyz1xBRJNkDzVu
j1Kv7vJa+0szr6qT2BiLABfpVI9NP4FoLCaaO6DCcB2oY09XlV9txAhQkRFDs6MZWubpl5jmYER8
kZgIt+pLJiIgRbskiU447vFR9sRPbkbH+F8bVSKN5Mp2TezmjrIsGkJ+iuNT+Ez8PFA/K38uAR+I
0CuSwyZBdCogRqNkZCL8ad50E/HnaGROU6IZvqUx/Nq1+rQ28bfLqyk5AGKLNygrVH2lON8qsdAP
UjlUG4+57cehbNv4H39h28T+JnXKdKT8sJCTO3voR3PTR3JSAyvI72V9qf/iV/w8alRAkU41+tjE
gBY46pPPX+fjMTrU/uoOpxrDw6bny4souR6pgCJUHXqmcxxu5sjDeBO8bZ3Jfv97QgT4yFfDpCgO
R2FId4cLZUKI/4ohv3CPzssmQESbTNpKB5ysQqtqJ2zZl3gaSyfOq28GBp1f1udfwihnaQJS6JFS
scKCtIZVf/aV/jLloJ7t6iKIu8VNysEhYfPdNGM/C/MD6AbdKSlOA/sIztXT5b9FclVTAVImxkol
4nFMUj1Y7c0qe//KDFIXXA9dSRNTr2Ah+v0ccM5AxdffkdcFXm58MzjRx9/SRyy/C+sEZOwTbGUp
bqLhME/Hy9+XuVI6x+jNvWn2mEIbJnhY2dyV4iQEqCef0SKpBjyhy/zflCe4IUk8MiXlb+ExxwQz
TIoNEtd+bxzmH16BLIgo3S4BP9IY7vsyIphAX5vF12/sIA7AiDR5RQLyPd5ZJoMsCYSINR6xUtj9
GMECF6pGQWgrum8mmIOaoEHrNw+eLiCJZaVaWTTom4g+6DexqznjHyNC6fGD5nIf69p06M+Trgu4
UnZrmq0Daqaq9Dj3PqokIlmFgeQE6wKY0Kyb5nplxNPXL231MMn4GGXfFxAim7siwixPdLOuD4l9
v8io5fd4nrfYK8av6qzP7LbmaNjMiVOa2vdubN1KecZj3O9ANm5gYH0daUFvKw5Jk4959CltzZto
UZ5Cnfm9dIqWxDUQi0IaLanIQqCyYoc+/jm6ub6vlj/VpXIvH2+J8RsCmhQrWOLbFF54g/dLWt+E
K3qtpbkWyRaK82qsfKrY8MOTCx/L8CmVDd6VrZcAGqWitSy0e0yBUlnuhFPhrzMqm7L8iwGf4PKK
7Zc+nq9qgy/pBoCtep7CgUcy1INluhZ4YHjArl488958/nuOn+Wixk4iVvI8MwTo0Oa0ZxYvOYg+
LO7f3LfhHWds4XmP+l5WRyHbMgE4MNWriTIdsG/nwTrdmamkwGbXB9Ew7RVjZE3CMILj7TKyua0K
HEs4pYaTfOAjbIqD8cJfnFMFKkviqI4p8TV2T/pWprCGMfhITTw6wXjzrN/wKHIUOZ3LZ5/nDl6f
fPOSgD7J7lCOUKL/vRUrrGXdVRGmfhCCcTPf8uSFTm5lVE46fTFA8BYOiCF8uMJYthIFTF4aDGPU
FOzecDMHRsCn5CkqZxDzeJVPgVeoxDy5CpdUFEC6jsHFVvM0w4gGqmLIHCUJ0dR6LOrIHYuXy+rt
gdZGO7G2I0W1JJvBxOUp7fS9Wd6TsXhfRooEGvdOwFaK8CRsR72aiIW7moYnym5p9H+kXVlz2ziz
/UWsAsD9laRESbbs2HHsJC8sx5Nw33f++nvo3BnRMIf4xnnKgytsAehuNHo5R9BdKPo+53qHvNb8
XMH7b8jpSyv1P0tT1MIhEsHFbuqoh4MqYWgeMU3S3GC+dfsgVqO15R7NP2DhC+VJYZKUdpj9+dKf
ZqTk3FU+kWPwWB4BAb7/AE8YBkH/8Rkm5zPMIO8rmiKWZ+loSZUzpH91+adUGBHMW7+hzSbnJ2LT
NIIG9VinrzDb4B/oobrKDq3jf6sschCVmAW2w3PbyEFCO4xQoR2FVA8xqqWsUM+xMeyGat90u+0j
E6kE7xnIUEvoTMHzoT3J07Fg++3vi2yTcwQg5yQTIL7QNdQ+68otskUWG0Rqt5bQuOgBQDveqp3f
ltGU4iXkDPRXHN5GXm5H8bWWPE/SSddqu/QCO/Ruo0wkeFsxwEb0VjDYm+IintMNMzE6ItK9fq/v
utPvWd7hI21ey2VyHmKqWWd2c3DWGbdRZCXpcZoE6rB9XMDQfbugQPeDJsjnnUz34YB+072m/pGf
A6r6WxFGlvmyP8fvWqIFVjQGZ91rBFr3WpL/d4s1+DYNWfM8Sucp+xkElgIItLHGvbYfD6LX4ipS
0fJQON8g602rpkAkdeht95XY465xlOA1r4ax++/qDpwi0y/ytb5mDjuogghGdFxcJJFMqdx1swNU
WnQ+A0/ARq/StgFvOwjQiL89LtWLkIpKMNQXsZ99v5PQv7YtQHBpoIT2VkJb+3keD9jBHk0uu9ec
QmZJtm6D1Du56R/YQQRWs+1hDb6hQy0V3dcVqKDSpaexjZ9bFu5iWXvRJB8tMCKsQ9EK+b6OujfR
JQSgK6A6o+o9d3rlLip4d1MFYGekbYTAzgK9eE0aLe5h0AWV8TQDl6Dd8DYy0N8fXPlE1DsuksI5
C6OrUFQNASYTKfdqcaszBcD6gqhLuHecu9D93CuDOUYPjtO+AHvOdDBtEMEAZLOyxSwFojXNf1/s
HPxfNhoVLt+A/WU85xjwqYXtJAKTen2WLGSoLVhmgA6JzjhLcwG1abMvKZrxFGuy6WP9Wbyo2UY3
vCFfnw6nKenB/I7mZ/U+NR9rgKdEd3H2DY28SiKKkwWvKrRNvt1Cr+nHwMfrFPYMf/iMwuGxBTOL
70qPzU5yK9ejO11YHlq1aTCfzi9xHZOUnCuMqBTE/UjhZWNIjJAZDIitywC90INHAjzJba+1qicL
cdwipzEA5VED9h5f6axBsdNxsEJPdI3NFvTu4MAzLssGpQQe4u1WRmhsQ9sKZukxVKt9V04z/p3y
UBBXwZN45o4qMpG9rSrnQiR3n+VAEa3bCvZ2ySuoBNfnhDZR5qDmfA6ftrdSJJE7uVhv5C5vJOpM
uefSeALJ00c6BOliUdxp0UZKutFswGdm4OWWavcdEfWiruvf5ai4WyyPg670ajgOr342ul2XGfbU
WXrlH8tREHau6h4Kq0TVQZ/N+KizGlIpqZQB1wnIHIf2po/3iSIopK3nYzSZgooCJJsYeXyrenWg
d+i71ujMw6ZVFgVuLpIGNlq9yW3tsH13X7gfCmcuMvl7OVI1gNUkLQLcOLfU/nEMEQiIOqpWd28h
hIvZDb0sqT7mzGnNTwkgbDvZQGOQwD2s6vRCCBeqZ0bkZU0zZ+fa64h9aaNv2zazqm2L73NXr6IW
kgLKWgbK+bGwgjI4FEZwLpPJilXwzejP2+LW98wEgZiKqVfK1yn0wQuYkaWqUxVnWu4M43ka3D8T
wXkB3yNGr7Qx5jwALqs969FZbwR2sx5LaJdlcG6AUYwaBTRDpHnXvxavUjfsDiBlR71lLpblrcCB
r6vBRSBnRGC7CBTVS9CyAOjf+lYTYa2sVv/oZUV8raKW8P4Ywh4CrtlpzgKHLr3TcDmkDubARHfD
6nMXmKzMBM0m2kc4rSvKPJn6dKYPfQnT3W+aFwP8uKcRvaliGoL5qnl3+y3Ezbu7iJM6H+RNSJUi
T1pnv9qUWolSW9pU3JpFLequWt/JhTDuqgU4kqL4pELFHbkCcFIheQVuWbtR9v9b4+2qBS/k8fds
QCtdHgjejem3Nj/FyVMoP9HhVh6+fMCwFoI4w2oTNk5gBYbtZrd1d1bra707bIuY7WbroDi7gici
NNaxdxTc5tl040f23pdkS5UEVYJVP7RYC2dPXeaVjVrjHjchCFDnjddbII7YXs2q0V6EvGtODKqs
lVUfvpXI34ehO7eyCFNKsA6eCo21lV7X84YR+YGMeAGyfVAIWhLXFUwDBipwlMk7Bsa+DohfTdir
IBi/aqHnDGoeWiZmPPxQtgEIfNzetnnv3yvBRR535RlZFJMqmnk6SWOTOnCBsX7UUvkwZU9VqH33
h94aYl8wCbB+WBepnEuqEm+IQrQOOhqL1c9yVAE0SzP6j/hx/SKF80RJTDuvzajq1P5+NM8YmNne
u9XeNlCZ/3NYnPcZE3UAGNTsDWZKtZn2ybRzw50xwBJXhGIh0gzO9XQgN6vDEm68J+YhzcHNGdiy
b+sD3hnlk2BlogPi3I+ch1IcFHhPlLv4GfApWNr4qfihv5JBp/sE6e37bZEiReS8EUBIjYFVLWb1
9e57EGWfIqX4QqCMZnGvssRK6QR6TRFb07oPvJwg55qCiqStgvjJmTz20wddk+4PB40VjgGSVTAo
Y8LY/ADmP1C9/5HJF75i31DGTsG7PiCa7ffH2Jts3xNVjdad1UUKFzCDrI6OkYdHaFnKlldaWgF6
8o80HiyXwnmPTJZ9NUFl2GFluAsHZ4gmRzIE2N4CxefpcE3a+mkG4gcHSGtAWabXRV1aaSBbhuof
ALoiECdQfX50Oa/yuSqB4/Hk3JrGc0cP25ouEsB5jbov2ymMSlSKivMQ7ktZEDCLTp5zFH0FYH6w
p8wBGLXU+tCWEvhaBAlmkRDOQfhsKqKSwIP7jQFUwkfWJDupFfiE+ZduXE4m5xPMllWZ4eF1bkzf
vDACO4p86CV7MER5IZEgzg2kcdfrmYEjicreKswvSqbavXzddMfto/+XePVvqzT5mtfQ13oAyD8U
7sCveCNZ1JpZaaXyNVwVA66tv53+8TUmn3QA0JbZNWQuNZwbxz+0bor+Ae8wvzXmVjXRW2PbVE1+
WBkEVUE5dIheRjQOeN5TFvSWRn6ZzXVDBWa6nupYLI2LIQo5mUadwME1e/3v6ze2E9AFnZQXtm/Q
pyzqj9hWepMvgrWNTuqJIucVJdct/ekz22SCmEK0g5xzkNS6j0cP1UKW/UzSc4DO3eq7D4hB+hGE
n4vvRk/V23faqI5Sks65ULO7ikFmoh3RKb+t7qL94pyEEQR1Vc3QkqDrQew6Wv6AZnI1+EMxnJsw
wtAgTT67CU16iEaGQUjty5S2goe0aDWck9CjUh3NCrakYfQpO0zUHSR3e8MEEaXJ59KkpGEVMA2Q
snWm/dzkPx3oje7mmOUTpe3mn/vvzhXUPW/PH0MZYxRpcEUDWEOrNLditPrT8aYJwGWggCKotIA1
J7j7th2t+eofF8mBodKjkCow2jEyCitnsu0ryY9UQetdLXJG87FvLZBzELUW+miQx3lhHKgzTho4
2Rttb2I4N7KGqN4Jjm6OdbbEca+N3Gwl05iQ96C35DWp0xzM2NKseboZ/Z/7bXGijeT8BAmLKG4G
zMxm2lEhpSXVjZtlyJCHgsK/QOv5slcZR2mTaXATwfTJ73ejcTuqAq3fDohMvtCVmUplmAkOqvGf
5eZXpgl8quj7nH+IkHaNfR9LKGqQXY+ZFYogAET3+mu/wUKvTcmsyqLGEsBt41JQzXsOOcruTB+u
H0UvQcF6+FRHTHRahiPOvgLD54DEayrqdVyVgD4SAuRsQDjxeAOZasShN3eEld0XrzoRT+Cx1/fr
IoDPgFZyEoDDac6Atu7vcY7+E7lV3eBeOhWudr9tLEJxnK9TyymicdcADbR0hq/MxrvrNH5rVEs6
z5GCqEVVsH18P7Y5MKPJmw7AYqGMSnE2KE5vyppgE1ctc7GHvH8z9JEkIYLWoXvSnmv5hdUfufEW
EuZ1LrQa7adE9j0kGELz8+j5eAt/1vSH7bNZdWQLGZwjy5FkaAkDnmVo3JT1Xi5QfwY++PhjW4xo
s+afsViKREnn6XgaOYnS7Py0dmvFjovP20LWw+3FYriAB509BCOx9dyXZ6kvKviUUvApxRW6Dodd
vs9cceV3PuV3185CJOfcQrnO5DSDqaqfG2cGG0jt0Ga32Ws1QczgJFJtLgiaxqlVegWWNA1PpfRd
EVHSC87pHcJAJ0WsD2dLlWO3RCoSTPF+JbhwREI4d1AXRPMVBTrnT+fxuxd8l0V1MZHH0dhbfSNI
PWJICJqAgSsTMFG/OeHlBDi6dFcJW4cEx8Iz0JtVZ8itiX4JhvGd9rHWBWlpgZVqnCeoekOWihjF
66IM3ck4jKFrAum4inqBy1kdzKAXfeabJ5qxqOKygs+JMxOeQLJZUpwGDwj4fvCFmbLdTRFy/Obe
GLpvyBA8dlp31iJUvFPQho/BbtukRarC+Y1QD5q6b/BzoCqDZzXpX5MIq1okgnMavaGBrKyCHx8n
u6tv4JhqEZ7G+mN5sauclwjUkekxzQHq3KNT3ZqceBcqVoOpNaXGxIRqB8ASE8KTzEq+4Zt4GrYO
BaZi8EbQvd3Njbal21mTq7q+jVyRsM4p2EaejC0Owrr1WQrfW5XnLKS7Ojy1imhIab1P6rKTOuc7
iqoOzKGCJUTX5WjNHLH9YPmh/Vp43LUvtekGvtXYwZ2waVVg5DxHW+ybamFkLXwvtcpduZtRjaK9
4Tx1ICzewWLE6HPzajZOkOfcVWpS9pFRYsr2lSt7OPhH052nesTJlVnNt0RxLiYuupopVQ9L66q9
N7ZWnF17kuIW+ae+EbwIRO5Zn5VpEQ4wVMTDyUf8mRyH69o1Psk30WPvzGROo2+JegdXn9oLneGc
yJgHjWdmiAezBoB3WWXpEbET5OWlENoCYma5rhxNFpVERTvKOZYpaBKlBxKC46vm0VOCq1aXzg1g
RtMMpEieCN9WJI7zMaUZl7Q2catG9czdPngO667w1FJUUW1DZAhcEDIocVVSWgKcGi18wUttiASI
AjmeroakI3xXBFMLH/tf8aH8ItnU1ZBWJE7s+EJ8QpF/5pGqh6qpx2iCV6G3NLH9zPXu5sm2eUxb
Vr8idkTXoOpsX23rySb0Xcq6ooAhiX93J7SNs7iHftQ7DGnbpVv9yK6aHXonDrKoQ/EVCOO9eV+E
cdpBJHVszB5VnFKt7b7ynD7/4U2GbaLkR+i5qu4JA3kmsRqGLh/AJ/TFM6O/TB0zQsk5xhQ3aSSn
GU6+XFvVd61+jrIK/7Ox0VYHcpRfmlGjn9Nh9fXIbuXUtKfifnvD1oOgyxI4tfOTQUtiY0RM17bX
Ve99JRGwNwZAb3u+6GzWr85/ZPFvfL30+ioEfiHYp0c0PWUowCY/CjTidi6C+t32wtavzosw7k6T
8smrxlGd89o6qywwdLS3I1br7arOj4QME+vmexHHxcZZU45l42Nt7K5CjcXS7Ggv2Z3NXgz0hzfu
B1Fo6EXV2fyKWvj7Rs2LcIo86gysfEG/8WmcxquESgep+dpVYG6pYkAvS2P73HqtNeqpYIf/5cK5
rHnek8UPiBQvy+P57iZ3LRgEZy7xMnJQrciPcw+blwsEio50/vtCngHceVJ4eBZq2ROYUGxDPY9T
Y23rzb+4rcuquIvNa9qe6hNea0ViDy+Gi/Hfn7GrOLlpsa/aPt57N6KxDNHCuEsN80EsVwHm4vjF
C51+mMbnTkg0vx71XJbF+apcp1489YjIJZY6beuUNLdwXdup/DXrPausqFVk1NXbFwUs0H+4p5yX
qVPZbIFaBOs4z/BM+WmyPKe4Uh7i49yG3/6ggmac9ejkn9XyCE0AF1abNIFnVtzuOtt3hxCCxEkx
kQnw6EyIm9VMlvAkJm42w9/PPi22e/P/a5Gigcz5kDYunNcLaWEBaZxlejwVmFhTppu2ia2y+QZI
WLtsVavHQGPmC7I/IoGcj6FVa6Kuj+u0zW+m5i5HK50x7lMfTC17PXveVhOBD+URmgL0j+hxgHep
Fh/q8FOnCZRiPZi7KAXnP0gJQJ/OxO6x4TY1dzF1WozjZSeT7v9sIZwLKSSwQTcghXLk6kEZSttv
fm0LEDgMmXMYhhE21TQVoK7wz5PiqtMBOdltEaLN4vxFNsqSp80XWhk1Tgq0TzbaauQO2tdQ9HIR
ieK8AyABOiBwIgaREAb1oEUwr9IJrCb2pAnaSP4lBv5HBXjMpbg0x44a0GdlfM4705b0yBolkBKP
GrinkhYEiHQ3lM0pj9GhGBWfFDwrDEBQbW+uKEzlwZgUbyj9kQGqg7lzHi11631+ZFZhi9+gAqvi
YZl8LQpHQ8Z9ppDipGU/ylT9013lvITSgfk0zgFo0p6Mc4UZK+Alqja51V0URYGi2USCC0Wg/8q7
yAMtnloBt1uqqg12L0szb8dit31Ioo3j3MWIHhNTSfF+8fzB0stvjSaqr4okcH4CNUIaIKWKTER5
pyJsjP9wmzg3UUWx0dcqHGrF/lI0Kyp/BImzvUmrFsUIQYVTpjJ4yDgZwGnLtaTTgORwUFD2mi/A
0E2u5vu2QruK6GJf27KlOM4tRTkQ7nMdh2KOey8/MxGQw+qNvhTAO6NxiGhbwO+1p2kfHmZugjm/
93vGU1TOF+0eXxqQPL9uSqVCFsV8bfTP3VGyRmrNcCjKIdiVV/3d9oHNOsWHEIv18TDE6UTNoh8J
ddhIjR9pqjSVVctZ6ZBROlKzygSX7pqpLuWxt0F7moRTyyJkpRQltzR9FzajPaWCyEEkhHNA9RAq
ch+jEtZQ36JjPg/uAWRJNJohUD6+YpACHiA3GXSDtM9SetaBlbN9OGs34XKzOJczlTTpJNqgyMpa
d0rYYWzHK803j2qX3oLe/LAtTrRtnP8pe1UdKrMG5Hp49rPrsDy26XFbhGhFnHsI1Vr1vAD2Ohbt
E8VbOKAODbTGSiLptjeZYAOFBsX5BxXM5Zomw6CC4wzH37vywUc34mAjEfpMhLAHImvivMVgKmE7
BagGFJiXVomVgSCNpXbhP2xv42rAsNAMvhLgebpnpDU0vFT72CWR/gtTkXbjN+ChkR+6cvjZobOz
VdEeayiFuaOAGRPt7WyqG66DLxMkjU+ppOGZSk7qvvw+v3RahC0Ap7IKl4rueIGx8ZUBAwFoxwoM
IhBy1ppvxSDYUtH3OZ+hmWk5JQqOrjLQ0tSBqLETZYXm09/asPknLJ5rpBjzAogw6FR9bQiZIfPn
7plaYMar9cWlcnBug+ppJmc6plWj3Cqus4cJI7LhnXKs8cJxJpRm0XfpfqRxdCmUcx5RQtIMLULI
k+hfQn9vtpNlisa5XtO1WzvIuY+yUP2qSOFxFVfe13b9pTz53xurgzkDmNKtboqT5PTW9Ne2uYl0
g/MiZdGGTTE3u2TlAxs/aSIcp/XvK7IqA6dLNxh3YLkilTH6SJGKbxs36oN9ocpP20tYd7wXEdzx
YO5XldIAVa6mOBfj52H4WdYnz0Nyjn3ZlrSaMWPkIoo7JCbjARcDXxnMENURpFE/U3uULQV9gjJc
Q3CnH0dd4ItEq+MOSI2SOiSBDgi04i4yv3lVagf5S+9fB0G8317euou/rI5z8VqBoDec4eAHvXrq
suKFtPHtOD3mUSiEUlz3sP/I4tNWLUv9JMsM5Mlc7TQ/C+dqtulG1lygEYE4/ctdeZE2pwwX7ikd
mRIMsz8HQtr1jMVnoCnKqp0JI8jjwbO9D0VpF3nz6hfyesNvcn+AVckssBhsWg4tUu62j2s2nfce
4yKEc+tVRAp9nAfkAvOs9cck/zSIkJsFyvcuT5WHzCwkPNv8Rmr2CGxKm2iSqyYmtYHMOrlx9rC9
KOFRcQ5DMQBo1w8QObpovnkdCQYEgnZdfp1OksuEYFLruwjXZDKNapSfT/KRO+3Rd0AdI36S28eg
vKlkQb36dbT0/UldZMxOcqEOMp3CTKkQ7CbgMsKrB3zmSIXEP0vAO+CdcD3syr8wW3ti+1n/M1uU
dV837It8bk8bWWZA8A3B8xB/DhHKp+H1WH2lombjdV9/EcM7YskIg2SCmLaNDFtmTWOzYXrcVpBV
IZQyhnF4VVH5V52uTswYzQgPh0q2iW8c00GUs1rV+oUIznqlnLWjIpc4ruHzMP3lK2hs1IAX+lUf
v24vZj3YXYjibHga+7Gt5Xk13slDAcY7qmc5Bf/PjLItyqmvqsFCGKeGeQ8UpLYx0EWZPyjsrqEh
qO6cLv+yvSjRCXHaRibMJEsTABhI/skzzo3IKa27iMU6OD1LypSxyUQQWH1td79heM1dsQMuNSAY
srModbEa2y7EcZd+EIRl2IVQh+g4c3d3B9mdKyyi2HbVES3EcBd9EOtaZiKJ5ejljgxfa+idqKVk
/sQ7P7QQwV3woTcqSaJiXlZK90R6CbJvnf6Q+Gcl2qfdh7rEMaf6t6XyDzkzCSaEZdCDckf3GhoU
Gg94WzNOY/x5+iaayxVoHf9kaxqv7NoEpyR7Z3nYobf+j7Saf6TRJBnlKAaOiafEe6Iq35smf9oW
IdAAvl1rDFlUGhqiS8D+mXgC6F880SrWI9jFoXA+QOp8tZHnJNXf3CAVtcNzaLfAsEZnGLIVdiec
r1g5G4QpYOkC96FmKvzC6tqkQ5MM1PHQB/MyOZkzMya0QJ+6T8C8Wj9EJxF/9lp2841MbqFhZqCg
YfbI/rkF8vQIME+ZNT/gg11ifwCpW5F1jTAig60e6eG3FzyCWbMcwQCM3hKwnZlXZXS/rRprz8M3
ErjlSGVG+6IpEC9/Z3fZg7Lzd5NnF4dqZ+DtQYAoHR3+B/7aOTDmPIYiGwzBERYF3FDOYxi9byQA
a6KIXJit2NQKHOWogoUxOn2kQXIpi58qMX0j7IeuQB/LtXIyvs9tM6mbzWNY3udpN2MZK4JdXTE4
SNTwNMXjVHvHIVe3AOzox5w6PhB/pQENoWyujYku+TleeL+JFzGcZ8/BnBmQEa5pPPU7AhIl7VN4
3QLPix0Slx63NUW0Ju7EmCHLRdRD70NDtQfJ8K221SxVqR+25aza9GXv+BYnwNJ7napT6ijeU+nf
09ze/v7aLY/DMXEuCMyVd+D0flxmpl96iuOdgbml7gEAjWnKmTVGtdUSJKC1YCZ5dedMGZkeRJYy
5RkSGPgEfXVI0YsO0DVdt/P2hPtEtKxVZVhI4QyZThn1SiMBthtuRcww7AYdCYTfhI+RG/7Y3kXR
mua/L14eRTQgTzxgE5G17YtPLPNtsMZvy1jVhMWKuHBMLyQ/GutxfkF9box9pwvOZSVqUeTF97n4
SyrVOc8L8wHadGiNHj3rLbutI+lQpIPt550t9+3nP1sTb7KGNwfKAF8L6kMkH0wR15ToXDgr7bo6
CrsaT6URJV2l/sHQqqQPAl1beccsN44vuRlj7iVTICP3xnKL6o+eujcl4uDN9BH+yjeiuARLwSKq
kwq2IxWgMbn2iUCPV72BgisIyIgAG5X5Z58c5WjpAooO8FuJjWKljXY4ubKbXXL/iiLn2bVgdHZN
rXEl4J1JVIZ/uSPy1Ejy1QyJZTLdFtkNEbFurbzG0LhLZYIbyMSwJmeaiVGPgyzj8skBqGXGBIAo
Tj+xQ2nc/XddXgri7DPVY5YNKc4m0Q+Bck4+ADf/ZiGcfYad5LdyhY2S2XSrRr0F5LM7VqXO9jLW
tHm5DM4ktX4MiSdlCCLrxIrRe+ml4AZI7Sb/K/kAyMubJXFnXwwRcBHrijpNB1JMJbWH/AOdJEsR
PFaA3LVpI6UhdeLHftcdZx7HGS+9vp65ZMCjJ/AFq9p80bbXRMTiIpC7KvTiFuK8vD6TbDiZOv3A
PbA4oNeIfCFiGAJvkCWK/lH5NGWPnvFtWwHWkiVvtkx+e5kl8JW/t6zbR59mAttiF9z/HmcRbdfa
naMoBgXYK9V0wncttWo3ZnnfK3iMO7qCplGyq3Xd8fQfUfIjEniatctgKYy9XRfrwokCbQNh6Hjr
9Q9t/9SZj9t7typCM3QTENcmQME5hVZTswWZOqIOEp1IclVIHWifRXXM+SN8nKtchPABvB5HOdhJ
O+W1OiIfYhconwegF7vba1m/CxZyuMvGM0M0LXe4ySrkUdu7eIcsqj3dtaCiZwfTmUTv11Xb0VVU
03H5yCZPk0S9sDWjtlGcMOjdSZZBqiPvtte0ehksRHA+OtH1hPWNQcA2djbo0cjPivqiFU9/JoXz
1CTo9MwkJnEMlDBTbd9LtRWG4FUTKPTqCekG7mmdAa7q3YM/qKMEqXaFACL1N5qGtKv3xQ65Hzg3
Mdb62gEZeHwDsJtRA1WqtwbUN2rVSEaO3UNWIXTr9r939ijL73OnoxWGYkZZgn2boXzMwQZ/ehH+
oRDucDKFqJ2WEWh19ZUUPztwqASBIKxdU7PlQrg7VJUUXfLCgsANeF+Lju1QnlWtFrgKJIsEYfua
y0HJV0MEpWjyOxca1HUSl1OqOHG6K8pTV19LuuASXT33hQjOcaYVpaHhY8uSsbSluHAzWZhsFi2D
u3SGzIyHqMQyvNjq9sTuH6nT/wwcw6l2nbrH3CZu61Kwd6tX3XLz5pUv7lLfV8ImMn0F3QAksVrX
vKHgtaO75NSjXLntFYTCOPMxIyNuks4jqLsSGx0VVnhix98drcKh4lUNXBwZZ0qs0atRL2BKAwZ1
TtpJPyQO2CV2422/z56Jo9rzforyc6vZQMCxUmIgnKfvkNUHjBzKfiYDN82Zl0it6Qo4wxjfycE2
FwjQ9WZL5e/BhTA+tIuruKNxAXcUdZ/r+742LD32remnXohYhFcN4LIsPqqLtTTUIiUmDgPKQkxi
F2NDgqhuVf8XIngbQ9DdTEqoOJX03UtOBmOWL4ocV5ViIYOzsU7qqrKPGexY+zFJD0x7aftTld9v
67loszibquOiJEXbEyfzUwulCSuL3W0Ja+1JyvLkOUsq87L2JR0nP916aA+fW4TZN3pvBJbs9g7a
/o/1IRfFqiLl5kGe+izOWMV8LAwE5vsUJI6djsah8jg7p/5gPmyvUnRa3EXlJ7mkTkNGnLJ4qYcH
X9OdvL9BbC7wSyLN4y6roB3KUJUhR6n2Bub7GNJyHyCAx4HpJlLb4L+kfOQQyjEtlGqCjOiks101
xVah7X35eXvL1o5Ix0MfkJEEyEjqa8C08OeyWUuJnNVQjPaViyhyCmK9KBbwi8DpICr0ruzcG2mc
phseOuEHA3eWn38yuoNBH4vhAyHeGxmcqvcq6ca66BBz4WTc5noeHtQnIESAQWqy51H8QTSFvPIo
eyOSuztA1BiaidciQjL3UtfZ1Tem2qzDsLH6knSCrIloDzktr8F5XA8+TkzWDiS6ksfD9JEcwJsF
cRpeRrSIR1ISRzsbrr6frsKfhjPe5td0Rw45sXJBWLFiuW/kca9AlqcTQMt1YNfK15N8UL710RdZ
xAwq0nW+MqAClrnQEkgpYnoeBm2npQVIj/LrbpRvKvVL6D3Knu/qqHNTQG8oLfkisLYVT79cJw/1
junOsQ9L6GaBBoHmobYjx9wFvzSk2etjuvf3qWBjRQK5SzIeq4HmOi5JRaos4DlZE9qVtxcl0Ed+
BjrzQFiUN+BXNqQnqQxsM35KetFVIhLCOY4GVcDKSysoPUBY83s19qxJNPu4qoSYngGJDqbT3qUi
ck81ZWOE0vugqzLqvRQ2uzG+99jhAxt2kcNnIzA01eVEwV2sAY0cBFjdVS9ColqrpiM59M9aeJLw
MdaldpCxlggkafFOuk9PAaZ98+ustiLMuHm7RBLowaqqLURyquYHYcg0I4XI6qFon6kQmXfOnnDR
65s1ccGYwvzJjCeANAO85WFud1FQcpvJoMP9JMjoraqbBmYTCgBbFTfj21dOm8o1HRJsn5f9qqhi
BapVisCTBDJ4vHav6CcdkIuTk7TTsdSkb94QX5UxEcT862I02UDag8g4n7dLSUHg03oM10Uz3FSt
VY+fBtGM26rhIAn1twjuthijUPLUcL4thnFfyDsUy+0pOjD91wcMRzMNJhuqQt+1bA9ZnhvpQMDK
Ep2052y490TzhmubhVhLoSpDXdfk/bNc9XWWoK3eSejNlA1Wlx4U4Or892UshXCGosY+ppYYRjWN
+odWfJFQ4iddLRCyZo1YBdoHkOhCqos79i7VdS8vNeJ08nVr3KaFIMwSfZ8787xuGjUpAzjkjO3S
GPBYE/vvYba+XAJnhJrSp03cYJ8q4KvG0WCr8t6r/3tyaymEL0WqaOoN2mDEiQ9XXntIjaMhmr9a
VSpV1cGSRAgl/KRBnOpASPOgVLT52sbIb1ZnEopeqvN58s4R3E94LBBTVUDy8tbM5XwKZb1GCBoO
tyqQgbvWSpoDldudSj/gUeayI0qDmsnAUvJWlKZVetE3eP5kXuw05U6vQWGq3G4byap+LYTMPmfx
LqGJVLXAi0FEqJQ30+DfDd4guIfX0kv6ciHcnmVtroE0o58wd/mKhWMc2wK99zOZYnX+QBflG2Gc
wYCUvki9WoaT9MwdqDnaNkBB+n5711ZVbbFrnMkEwJ9WFSkkTm5cVZ1kkfwwJKJmTcHR8O2TLE8M
TGPgoldimRxCzEW6bS7CiF3L1C/3i2+bJGrSq0OggfjjUBzNq+lgoAMZmc1de6xc+k0EfixSBp3z
yrHE6tDXIS/QUYAMafZzLP2z2iDpyCL0jlArChOnkIb96AML1dAF3k60q1x045G4BoODh3Bgym+9
qr3xIlVwJ6zd0wt91+efsLCpPvNDU5ugHVE78yf0LkCybD9EyZK+bOuhaDGci6BBGqnjiMRPL3nR
N4Zuvesy9USgniIpnI8I5arJCoYt83rQMjSZBRYtgY8QGJTOuQiPkWaQ54U0QLD33LEuwWP2IaPF
KwnMD6DY5JFEVMA3TQqo7ZzKl46xKX2pG4xDSl4q0LD1tVzkcB6oG5MIIc8sJ/zegZ2+SizyAcx1
WO1FBueAxqYf2gYUXE6Hmi4Y2QpjB6ckWMi6Hpu6rhJceWAkfavHMaqDstdCj/s8svLUKjApBWQ3
LxDcQf/igy6COJ+ghUpuxlU+OmZgNc7cZ5rdaqA9OsStPU9CjAc/dz5iOReRnBtIk2giLRkm4M4G
+0jS7bEJ9tsiVvMgVL/I4PyA3vZZmhoAro+u819zD3LgdBbxHdNNdv1BRCmwrnYXaZwvYEUIUt98
Dn/8MrbivC2cIpRRPlJFeVnheXEOAa1rQZFLuNCV/yPtunbsxpHoFwmgJCrwVeGmztF2vwh225ao
nNPX75EX61aztZdA+2EwGDRGdUkWixXPuao50pn6oXC1b7WfP4e3SzMWk5T5ZEsTrANtezJ3MZzg
1vzRlqeOfbd6//xhbdu4t90TLm0SDYxXHZ09qzma/GWoHs5/X6oMwo2N5mDKyRKNkJeFZID6Maba
amBZoSog79teduSDm/qmemIFSgtY2qNhbvbKOT9STd8VU7sLzfwYkxgA0NGnzPff3RPLUCpri6qy
YSlo/NCX3pR9+1zIuFqRYCOUuu5U0O1CvZUXlj7SWXXrXOZySRRNzNKTqQnqQoMQBNgaWHXmX4Ns
xmPTqNogMSeMEQvTEO+N6szVshlTBja87Detr6M48XhwNM1Hib5tLuVNjug9JkOY0bTHUgxnBLth
7iV3ihvutRtgmt3WLrrn/ODXP8oUHoy0NQc2l6hGlpr5Ix0GdM5pt2jbcMqAP1iD+kMjY+MoCXGL
xr7vEriYJnUyQ3UCK7tCMryXWPltS7XaBUFraiXQYyvArWOHZVIs340HQJI/LiipSAN72ZfzO7Bp
RVbihFdlmFQyguUQ+oOJiSwnPq9kxnfzZq9ELD9h5VxO48iBxAr9Kanm2MMhR/9wqF+yaT9SScwu
W82iYitRbRDVCS/hyCRqh+633imaSGLZZSKEl2S0ijBMW6wmbg4poIeYf/5AtnfLNCn8FzSh6MJt
AxTkrM2oR3h9qXhj9C1QI4CgHfvgmspop/+Prv2VJQKu9baJ7hPgbCzjbq/hQQVG6Ct7sYGPWIOr
TeacbT4oSHTAm0UGDfVLYWlql5pMoYGOCz74mpt7wa3t9e7iXES+8nh+H7esiQYmSIRGxEJDl6gK
UZHzzEDfkEWegQVQ6K9Z8glvU0M60EKmg5jWh+mLSAWSJSi1PEt/ZckNLq1jUtfg+0+sZCVGvD+2
0hr2CDcpjp7s9CJApNG1kmrQpiqs1yJsF9FU1g1aTIGslR6Jr8PosNmpfdMxd/Vev5XV9bau0TKg
BZJ4jRrogXt/U9OGMD0DgozXlbtu2H9qTBmHb5gW1aECthgKDLVS9SNFLgJsfc7ooVP1ZD+qJ3tX
7mVr2VZs1MgZiNIsqoqPcFZqhdrHZPovlIzbOJmbufp+8q61i+4TjsuSXiMmoZhx+zN1tzJxnE5p
qPUR9Vr7UOaHrgMq7CfSeGsRgmepFwDuywqISAvA0CrWNTMfajJKVG75iujwraUI1iDiCtGixXNp
0t9IATilcdPkO5tGzmw/xLMkK715RitxYol3KqOKNT2ehsHtUocf5oPl2w8AnnKzHd9Ju7e2nCZk
dU3KGMU0mFgnIn0Uz31moM0JdHCF0+uu8br4NDFwmdLfReOPNSg4AS74GWxtS9eX0RZbZws+xPub
pXZmqOaJPXttoj0ozHKHdEicnNrH82Zpc4UrOYKjYjAw45oK5KAccuhY5Mdl5kyz6dNOls7ZalJ6
tybBS7HGeQbaEGQlqWO+6F8XqPrgW/mD70eE25Q70cWnYDbeCRXsLoYv9WrIUYaLsn6nW+x7bD6o
PJEgbfxhavtwD3TgDMF6oAonDu1YfTjRvOvBVjKUhZsq36a4d6hZPGdh5DAl9tRBdQojP4xZcmiT
4CJpc2/kxsVgTYUz5OO+rzOHk7R0gI16SMtB4pFsH/TfHyji3rRW2rO5Qv4TpDGXuU5dTjVfRdCU
EfrtvE5tPkNowf7fZuiC8lZaG6StjrCsO/0XJ2G8yIlDjgPa8sFWW7iy2dPNevhaoqDGKTaxjVu8
rguIVeZHuxnUpB6/snx9n9wuFFoK2Z1f5ZZrshYpaHMyGTmN1CWwptNpbB6HmN4nhiwy3LSvq60U
1LeqYq0OJwX5ovkhqR4q03AoO4VxDlLU30nxKftK1aWgiMoihmDfm52i0AtQJxgzJhyiRzQGHfIL
djUszbE75n0CbN7SV8KEF8qy4DxkQLsDNiJ5SMz0pFPzODSfSbGsxQhPFCtrihgelZlxolcJWlcU
PZPs25Yf9CbiAz9zPpAQPHEjAc6N6cwtsofVl/Patnl9/+7VB0ZmsyztkHUUlZ9E9Yv8t90dYqs+
JrVEzvYLC14PgjQvphrE6p9W6VGj5bi7QeH2dumRn0FzUvSrqbjRyUVYYVaMnDCYlAYyKL/tTXyT
vGzByifKAXOrlhXS/dlU76KQ+pH+GT4FqNybDEG/eZx2XM9xadOjsUMD+JdGcWYw5erIHg6FZzye
P7Xlcx9ehZU4QcOrohkb1sA7mqtjG++m/KIK0HD0Wy2fzgvaNEYrQYKO90ZktXqNp7WhvWMEKDWY
DvvE1MN688TUDiKjVK2XoLkYngLlOat65/wq1E1r97YMsSgIRCW7CBiq3IbTe/XRPlm7xM8Dz/Aj
0CyZu+ZGuzgsjcWyg5KpvVgenOaxCOwGjiXdt0f1AG/ZzZgzuigW79K90njnV7p9nf/qoQhMkihk
tKIB4qLweibUgb+cZT+rzxASvTuy5c6t7lSiZKU1lkue4xiiTyx86YCIczntzN10oJYDvh4ZE/n2
U7w6w0VVVyItO8l1cIigavcEDpgFb6xAHDUSMCEhR3Co3XQvU0zZbgqWA55X2ZAUbZc5OknM7IFr
F3NVuPEkCalkcgTrQQDlSyoTt4xahtsrhjP330GSMnQ/z2vHcipnzIYlmI0kSROVL0EVUzwe+1p6
92/fF6yFrpZWOoyLU9G2RzsejoHFJQouu1AiFRam5aqm5ovp65zhRAG1uARNU+iRHVjufBnsjsQA
ikxYSkOTJhpHFCbHL4Xyq6aPwOo9v2sSY24LPuYUhQ3yyLhLNEUyOb/K06uKNhjoOBAZcotEAWzB
t6zqOOzLAJuHJuaouMjDw/mlbIdib5fUXn7A6pJifs0u2yjHdu10QGTFXoZxqNFJ3OKr6eTX+Slr
pFhF27cH4ZEFk8SQFH0vcw6TIaMhktR5P7kJer34SwNuiHD8eX5x26rwJkdYG69SUlAL58Rj0xkV
D31bTmJJTMG2MrwJEaxcYCppVmUoOZjWQ4Zx7Q79ayVvPbxdTK1k7+KiWh8Nwps0wcANRbQAauC5
wCwgHzyU1sDgaCIrcUC9yPvcHIeOKfT/HZVg6EJdJ1NXwUCU9DVFQy6y1/lnUuRrGYKRM/hoJmxe
DMRcudW0b8ynUS8cuzhO0r58mUoIBo8NUYoOH7h9Se2AJu5yAZQqfgU/wQAYXS88pu1V9CTrzZfo
u5iXD0Jt6AcVDyEPWjTs+RG6WEzNK2TD1ZLFiZABNMlprKrgsCuDU5hdWzVmsHSZCsqECMZP0ZMo
Jxw7OCjhfsoN36LKRRLKeHO3Dd9fxaOCjahVwqNoaTtNrdNQe1UgSVdutoGttI4KxiEeAlKMDe7t
wlqV+UuTeXVEncRLXdP/Jzsk1i76eYoRSsNbKJHuGc3sQp/bJxLlEjGL7oq2gRo25mcQri956/dm
lcctUwcbHQSaXrqWcmOOJz5dZ5rb5bo7gClL1jazpQprgYIq1INqRH2W4B2k055MtV9kLzB9Epsn
kyJoAumLnNDQQnKg1uEB6Q4rudeU7B/FCPpQmti8olRweQDoGp6qdJfJ8Ha2gpr1fi0rXb21QCkw
57DvUXmv72e2L9LUQccw/nnQ1TsqBStZNuacPghvRUzauJ5ajsbKC+RZy2MJMDvtZ3+q/eYyR/+P
jM5l6yVcL094K7pmpJ3VxzP4yl67UXGq5Dqwey9Mn3RZSeNP+8i5tQlvRsS4NSmASEEG2YuQMgX9
iNmChLS9mM3c0VNHjZ/HUIaEvnmA5pKHt1WmfZihtJoQI2MZm7xZC25BxHM3m8YuLofaoby+7ccJ
ybhsPpy3HluWEJgmf4UKiokW7ImZJhzajjW3LDWvGiq7YtvbuZIhaCZTMCpltRpkFBdNOTu6fs0V
Hx2jS/GmHn6w5Lr9BNqEtV6XoJ6pSXuA4FWzx6ynij3XIPOUoYBsnpdloF5jmehgFyu6ZjXUcdzi
EVFr0vpZTRU3ntGHFJP6W1HO6T5W0E7YZVXnnj+zzaAHsd9fycKhtU2ZFWkM17P2/gAuev2BHEdX
2WdIIkx7ibTFsn+4DStpwvF1BGBR5gRpU1CHjs26Y579sKvouh0z2DPrqTNjpzWYN876fmwjGefk
poleyReOcorLRukt9BlqnaZcD2gL8HhvGH7PqSRg3XKl1vsq2JhqHI26grfoVS1AfHnkAVncckKz
Q97Otj9z85D+JtSiaDoQa7NzPqBZrSDImZQ6CFiQbK3n+uH82W3e7pWMRYVXb0KgFFBEDgfbJi9V
AkqRSIaJtOnpAL3y7zIEn1fJ5wUwFoUvSvZL31/oKy5JdvoJDcJSaKRNVcCUORLGJhoQxEaAKBpT
GxMd2DO9v+mNn1qsdJjgLCQh+Oa2rcQIrkdkJbwYTYhB7QAOXE3uM8tMJb1BmxksVOX/LkZwPXot
K3JthBTlAlzy+24f+tb1dIMAz0H7lpfvZU/opgu3EiiYjQk4NlbN4OvEx/44H8KFDA1z7DLm7k27
uBIj2It+VlBQXjTCzC+a5GoKvvDmxaguZrAqZTKwhk2NYAv2somOww9ziUpEolon6BTXisnhTeRN
02VoSOoum3ZhJUS4RnMfTEpVQUhQgqhVBVzirTp1zhhLyrubO8cWKFADbNAfJhObrDWtYoRPBZ7C
216hGLHl6r7Jh6ckt93erHdJHUnWtqXrhk40ShGvoMdGsHkAtuy7Uml7b2rCXd3zXWfPn3B+1yKE
7VPM1FSyCm+xGtlgC3P6+CHWH89bus1i8FqIYIdABqsVegchC9uftav25UXpp4BjX9omQk826LO9
bbqJYVhNUw0R3XKwFd0olAZNBll6q4A7AVkg//yStlTbABTo/0QI754x06SbWni8kfnK7MeqPkbm
l/MiNm3QWoZw+lVtJQUxIiQPVPDUAM9lF+7nO360aucPGdjnWEzR/fa2LEEb9Grsgn4uZ2/QCz8h
7LHWU4lOL79a9FjWIgRd0OfSYKaC0LHWLit6EU2vNKQOT1UAwEuaSLds6kqU2IkO3rsZagC1m2f1
Oum5ByTKext0RnVgX/eKlWPiO31Vi9A7f3KbygHPQaPo6sKcpnBwZW9lxtBBOXRDu1PzYjeif9zJ
tFmihJu+JmLHv4KE41INJQkqqk6eWh3zow4wq3A/3hsgLN7pPt8Zx/Pr2jy6lTjh6Cylqk2yhHl8
ztGHuee090G7pts3diwxGZItFEsHUzhhnlbJ4LlgylVLAP00uMav88v5g030QRXf1iMWDJLIatJW
wfaVX8tLa0cw+EUc9I1YjuUae/tr6KIX6Y6X3mcextW5iWUELQm7YTKwkYDfBMmV5ja9/ZKmsuBu
62k0DKotzWOGav0xyysPM+yz3LB0XLVcmd1mOtm15bHO44kkEb55WCs5iz1eyRkHSrTUQAd9ViKF
Ftc7cIPuNf1T9aT1epbfsZJTcbuwY8JAtJu6LTJ3IJR2+9oddgsJbup+pqN+LU6w8aY6UqAqQD06
jewrEnmpoXzGUqx2TrAUyArTxowbQMOxmy78CdT3QpbulB2OYCM0kvIUcIi4tOij3tWpWbhRFt33
lYypcDnlD7dptRbBOtjgreRgjINhN+6H4rHhu/PXdfv7KBxpYEAGlJWQ5LS1XKtUo8ClmW4S+yZN
/PPf374tb98XAou4ipjFFpPDOHuatV9m03kAI7nir+flbKZcwB2lIpWkajYG+d+rcV9lfRJRLIRY
kXEX13buqkGUeDGv69smRa9Dj/nHY180zLHGLPdsNnyCkxaIr39/gwhQoytznLZLArdI6YPSFHiq
mrsBKGeStS5xkqgUYI2x9QWnBvAIQhxFKvwEa/Ga66/KwwJK134pgWjvLu02Jcgypa7mckrnBC5a
tLIRaCAPxiZko9fRXYkaGQzRsUl2jbdM3QwXn2p1QHSjYSSWokld7E6Py450+oiNjI/FtelyYPDw
/XTb+ouLVkQYdSKSQGTrQgPuA732pmpYAL1+v0KD9VULVINlWOEnacHAguo6CquSuGCzPLwWI1yH
aGoxhWYiPUH39qnddf7itxvX5qUGwvnpUjsEvv7zvLZs3fC1SEFZmMIRJ4TIurQJderEup5D8/AZ
EQxAY4aNoFGcXDGMwrB4jixS3eT5qc10bTfFteSEttfxV4jodxJWtzYrkRSryCEIn+P56/lF/Glx
/6DklKjMMAArysSHXZ+IgfBjmXksXXrKXXBbvZgLiNvB9mC73MAJ/d7hhVNczn62syR+4Ob6VuKX
v6/uWJwkBuCisYljTzunLjpvAax3zy9yU80x8oHBEiAca6K5j2dqDAGFmlcV9632VBopMMofzgvZ
XsmbEEHJUxWJ2mxBTooH2Fr+qNmv/yZAUGnQH7dW0qMAaESTN1blruQyVImtd8tcbZRwGhqwn6xk
xkaxcN9EltOplxP5AQBfiUWQ7dVyYKtTLzsjtWZVR1SjJ3tukfuiySWxoezMBY+rDXq0vARIgin6
azGf0u5pjCS6KxMheFzYrC6bTOiuVQF/Ixwewjq+apvw6fy5b4VK60MRvC4jze20WnArWl1xOXu2
2fcy+2lEp1mXBLnLlz7agjcVFrwJO0oABGfg+LUJQebAYt/uFT+Zo5tJ+wWHzLFK2UC5ZA9FWDOt
KCZm9Hga9OAF4MJ2+Iz44p/2jwmPXKH1ZoY7iRROW+xJ5Y76MSzHXd9epkokUWzZcgQjwEM7UbMA
yxkAy9z+gmPcs1/nl7OZiV/pg8j02qPRM4DXhxkpP31EOyTCI89E28GCxkCIf16abEGCRagx6m8X
I1SCdt+pct0aF3klWdCm0UFmDXBzugavR7hGYwgc42xpsFJ0E2VswJPnv2rjmzLszy9lMwmGocy/
gsSLVNdNi0QY3lJgC39fxoUKN3Gt1Euuut3op4f8SYZgu2noViKFG4VajFHlbY50Suvy7ooYL+fX
tHljEXgj0wY8/A/TpkZYqVoRwM0JKHHBW+S0GXe0/DFd2iR54akSC7H83g8WYiVPUAe9z4phLpDz
Z2mSOOCuctNIOcbj4Ixl0blBxk9FXeynjEgOb3sj3xa66OnqxRgHLajtDILVxm/1YymDvN40squF
Cc9FjyX0VoyuirogJ4Nj864Dc7hIXksmeZhkKxHUvTZUrvMqhJdf3BjWgzFKdmr7Or3tlKDlUdlk
3Wyh3JQEfgJ+TCt3MYAcazIIuT/38oMumAtZBQiMF8aK90eiVEM7NzYyT4Afio+55tTH7ABmxZ12
DC+VlxBEQM+Bg5zKQdZev7mF4ORD+wQiTxCzvpfMki7tlRFve9L+sPKftuqfv1Wy7wvKAPbnSSN8
mLyAHMP2FMvSA7LvCyqAlHXFeQwVqOPLdLhkshGlbUsHGHCEkuA/0sXxwTlmXWvqSPe33rwDv/R/
OSjnfVY4FezDAhqxkwH3bOmdBRQMCo4MAtZBYVEGGHm1JeTyYvWXaRI3iGfHBh1YWEtOZ7MEtJYk
aDgD5FpLF9yewVV3MOO7OPBaB5HDjhyGi+aLLDDfOq61PMGI27kR6aAdWgZVLBf5UWfUJX2EEgli
b6fadGycJ5yXnRx4ftP2h/MKvZndtwBMq1IGZAJNHBAxbbPowhiVzXDwlup9cMwGZwB1BUY3yn32
Q1bT2l7Qm7zl7ytzXQC0Z0qTGm86kjXtU5p4kgUtwY5ofNYLEkyA2deROdiw162n7oxL9U+UavjD
Lr3u9+woy98unzsnTrAIBUlpmZEE+VtuOsoEYPgkvVZ0GZK6TIxwh6pw7Ge0UOF57dyojx3F8keZ
k/9/rs/b2QjXJwl7MnQcZ4Pu5a52tBP1ObLfRu91mD433HIvm6bYNg1vEoULVPZzSroaF7bhha+y
eW8FCZit619xNj6eVwzJDorFnjBUuppOmETQo8A1Ag3l7sMcyBD8JeotJhRGhuR0YyBTNwy5/QDE
WLY3gplJAhfZWoRgQusLMwLTEbbNvi6sW4XcUUOCWbco1Bm9FidDgjpvAXi1OAtjdkT0h/aU1PiZ
lVN1OQxT7GDi6+v5A5KpnzgrYgxqNdEGIlXVSS9LlBrjXXvIBtd6MV+XPpVK1nApO61ln1fGCH2J
jJVloXuKdmlGr1Q25Lp1TsASgRFFaolqYiIwo0WaKaU5egZCZG0qMQf3W+XP5/dtQ4itoXPjD24J
XlnhDpE0IiRGGcDrcnTh/aRoF80q/7yMjY1CM4qhoUPkD7SMsFGlWQRVaPajp3N/sg5dtT///S2/
BF/WACJuMouYHxw3ooXcVqoJc0LhoXGNH/OX9jDdDsBlr11KHM1yZF1KW8nndzIF0x2HuRFSiyNl
djO4Ad6+4qV40gan8mDF3Up1yr15LYP62NzJ1UIFQ16C8XlMFQjt9eex+mHk9+d3clMbVt8XbDjG
ABpLreMJ6FzcKYd9V5ZOOnnnhWyY7Xc7J6hc3wPJtJqQbDT4i6p8H3jsquRYyfiqtywC5CzY0CZm
yD5w4qLbhwQJC0C6e+DXxq7Z215wSW4aLzoQMIvPkhh2+2zexAlmdS7NsKc5ritV7/Il5yTrFZEu
SMjU0sy0OtrZowd/Ea3rh2W8CsQdk8Ou/tun9BkqSXTG4douBPf4R5A4DyXvk7acPHIXZp55WjAr
8os0ckd/ulzgFmQStxRwLXDZ5JVNrcZJn6aynbwI9RXV2GtZ7Boycp6tk0JzN1AD0ClnfSiITVNr
5lU4YR+VbKfG9mlKZC/5clGEBxAb9yZCUIZYtfPGzLFxfPYJTLeN2TSli9CQdxrN3K3Cb+fv1Pa+
vckTDmqa5q5N1WbwesBCtyxw1Nrc8090Db1blXA6oKaLk7GHIa/aH2y4raJ7EkoyT7KzEd6KiSoJ
YHVh4Qbe7YZZPxktcc7v1VbU8m4ZgulmFGjuJphJPP1mAVhQgT8WHIpLdBy7iielD1y2/pwqCDa7
jpI8HUsCu3CVHuujflgGWOlDB4T3GiPGstTghuv1bnGCCZ8y2wAeGTQvHlPfNKJdEj1HmFjUqnnf
yXA0N08LdWWiAskXTXGCKS9tMli1gZuUqZ3D7fEQ570kr7V9Wm8yRDwHBnRbkpoYHFRxWvyQ7owQ
7G0dwLTsgxwadutxoitpQvYpjKbJNIt2BH/MV7RkjslvPd9Lh7Ql+ybiONSUVCnl1uDV5n2tnvRy
J1FxsqV0q2UI9mDItGwozByOgsGeNVs5FsCPHOtiR1nlUjAmNBpzWpZc6KoUHkO2hYKVCMoRc135
OCKG1iJ38JeM+HwRYK6+9uvJGf0QJJbKt09QG9jrkxMsR1YHXVLoEMvtB5AzFfqv8VOv02pXBcPR
qAOzh1LD3SKhE6gAmOFOPEtiJ5luCPaiMZROs5G4QbNN6dZJhab31/PasflYrJYhmIgyKdogtIfR
6xuA0Aaxk5sTAtr9v0kRbMOoAMbPbkfc296Zyhf1u15+5q14W4cYlHd6YIOeHMDo1PLM7HtafD+/
Aokii+E4GIWqKmU4Ccued9H4bPLLvE1dbZSV97TFHfjwRqxWIrgLQaKZcRni1au5FoYOBmYiT7XH
wMl5nOA/Q/1KL1PjSs052rFizdwX4Nf4wrsguDDCJHzQSr0vnG4u+r2+0DcA2lDd01ZvLuIQbZxO
luYhjpjQa3Rr8G+WmtqSXKNEqcSQH6NBE9g4gEvZ5990egCytqPJXHrZgQiWZWapzYMmGJGgv1eM
Awhd0/Z2nO1POQir4xBMSTECOMEMFVzBS3UH/LlD4pa+ejJc4nBP9mBL7rstGBU1a1VQRdbweCbG
nSmJHzu9cs9rsuxwBJsSmdGMZhXclGL0whzEdYesfz4vQrYMwaiERMvCZLH6UfCk1JeRLJe9VRda
23cR5bIexzgHkSC89tP0G2IAjjB/AQeKC77xy8ApdoHTwn/7x+MROwnUHiQrrKjg82aogfIuw9ip
IptRlC1ObCawESxgIhpuB91PfuRWe9VhzNFcHVCyHJ3ePUZRZhfF3t0oG8GT6AYTbI89mkEy1rBy
FFdWz67Qa+CYsoTgVj/Y+vTE7oJ25FHdZTg9/WEETTjx49fwmmCpxZ7qTn9CmaUGgF/sNz8UTP7Z
/nnt3OpueCdfMB0ZyyJeYcgL3Q3BfuEADrg/IoxduhsK5p2XJtvS5e/rKBaUw/C5Qjx9ZX3Kp/I1
GoAOUJAv58Vs5r1WLg8TTMcUYFQuq0YVWhOcVBvFCuamToW3w42d2E/31QX/cV7mZmD7ZhpF6EUA
0yVhMiMEHAMMzFkXTX/XgF2e2Ed1/sqppG1fYlSYYFQw3hogO4prwS0ghWOgLY8ezq9HdlSCl9JT
8BEte+gh3XoVB5qTRvOXtJTRUp4VY4Lm+L1G1JSGZpxi22r0tSujq9We3lDJu3X2eYQQIXapVErH
WLMmz+L1qSFHu9ZPavOjnL5+Zs+AMIAKBJprxJIsIj69Mrt+8CYWvvBw9EgZXQ7aKDn8reGXpa9S
R3wJ+kBVHFIC0WYLlph4QEG2vtRSh7rNXQxekOabevcnyfqA7uX4SYYdv7mNK7GC0gWhanHFVnqM
I7SJE2CCiJbUtWrlV0gmyZFtKvhKlqB+uWV3apchuK1m9bdlTzC9XSKJoCUyRDfZyDJ9qAujAwQs
2rBt22uaUOL8yUQImjcA3T/JA2SK02Hep0m2j5ms/2Tb2L1tlTiRFNp2ze1k6GHswsPwC2xoF8Y9
dZS7pdRsh45xWx3O6/l26mElUoii7TSHs5nh1kZHs3aWFDK/Kg/NV+11YaDuZIon28Xl76tnQ2tJ
NUeq2Xlaes3ZlaXL4JEWN+9DmLFaj/AugQ8tVKIC68m1yEnTu3g4cf1blzV78OFINFsmS3ibFFMn
mLeHD22R2mnTO7N7zKwfGgdDliaJmDdrMStDYQvubYNRNRrbygD8/XlnAIxz/oIBUQbP0Djl19Mx
8dJ9GfvntWMxA+c2UzATPSi59LhoB68Jyw5tzRFHNqe5MLrkaTajo2ryvUVK77zQrcmctU0UveCq
y5WgD5C7NCJ/gPOSj6C6/l1q37Tka1j/aKYvBjqzzguVGETRBeZ5H8yZgbTH1GseUa8yGzmc4obl
MkiDxUyc2VLRC24GO1fGuu+9/LI9NvtsD3ByjGAv9ZroHx8X0e1FOJSOyoTLtmBxVy+xZ13rh2xv
PYE1GHiqxInvFB3AfJJr8X901QAgCQPpygeukJr1Bi8i+IbRZecTP9/VqksUh0Hq+Fy7pRt1Xuw2
kjdg0/9gTF3Qt4j2YRwjBVAENTgMdFVcB+QCGG/tJ5pMoJlvIgTrFcR1ViU6fDUT2WbGDv2kOMYg
ObZtE/kmRLBgLFaarkxgwTTt1LQ3ZSop4sn2SbBaNIw7IyiRYUDDtZ+H8aHo2W5KVcmNki1DMFgV
yzpeqMu8xTx8GRv9GjAKEkXbNk9vOyWYp5xlZZEVM5jJS9hCfWaYuqCg2OjSxyJ8VgfT13l7OG8o
tnbPIKDBoSCiwOCg4AaYJNV48UcF6suUujrmr+fdeRGbboBBCfohMMumf+hBrFurSJmFErWNPmsw
NJy6/ei0FwR4GvYyVYQbFOICnZe6dV4roSItQQL4jtjiiBK49i1HA5U2PJ8XsLlzFJy56FSnBEt7
//Qjhcf6UUV4mkf3RkddO3ErDP+fF7K9ijchgnKj7y1BcjAaPFYqN1TpT6WaDhIZsoUImg3zQ6Nw
gGYnDbuhyWzu9Ez5hZ6mzv+3xQj6PXVc0xhCUQ9d8GS44LpEl5f/X3yLMAD/90QEz3zQjFqdGSD3
qrG4Sqm6KyriJpwftTzzSF/i+qSSvdsUaYBHysYoqo3A6r0S5IFWB7pdw93sc1yeyCX5Pcuu43l0
4+6eyMauN9VhJW75+8rdNENWqG2BpHNQ/2DGC8sfzp/QZs7HWAkQlLop9SbqRl31kt8JUgQgemK7
4rpxIy9ze5dQv34GTpbHvMDJPEV6aTdVcSVeUPcyMsJAzxu4SkF+iiw85gkSrGHPP/EmYQhfxWuO
gdcP7E+9Ytdk1htQ2iXUDYPWyfr9+Z3cNnorEdr7o8IIoDmBqA/5W1+7m5GSrvaW5VCAtsEO7oCv
e5DGPtu797YqQRm1KI9a0qOCWCDTugPNwY4MjnbbuyhaovteAT0530WShS5H8uHSLS0ZxEDDGGh1
368zLeoGUEWws2271+n3IbqlzZ0R/zi/nRIpYkU5nGPOKME9myodoQny7baf6ycF4MjnBW3eMFMl
+kLNBLxAwRgys2gGzVwaDZrgW5wbX1tDFtJtJkkwJv9XhmAHA6NNrKZAXr9GT76GO2buVS/14ocE
fEXwZOlSbPWoZH54UztWUoWDarPZTGLkLLwqHly7uKyLn7Yhs4cSIWL7ug6wg7iYDLy6iebk1Zdm
UB2tlqQuNpXBtMATuACNf2hhD8eS5lwHhEYxvZjxLUVkPCheJcMA28wlgCHurxzB2k5qUwIiC7la
luzayxJUm8OtDir35yWVELijJCbe3rs3ccvfV8ad9Y2qjxpRvVL9rTQH0jKQnnmfUe83GYKBtQAv
FUSRPgK8KPeTtPHsXpM8iZvLwKgJBbEZsUGD9X4ZVOOBmqYd3IkMtdBHHI7O7s+vQiZCsK1oRQT5
hIYe/Dq4GYOLqT31veSFkIkQbClGnmlcJhqYAe3UUXrT6Vu+g22QmBuZGEHFwgyEmJxTRGDl02h/
YaY7VP96IMtvWOmVGvWssy34d/jX/ciV29FE/2ZCC8laNpsdgR1hAb6M4WKK3c9qVJZEUTlCl85B
eeMPvmG4t66su2F5ejzZMIFMoAiJwO0ag0YhQuTWSzWHuIjJL1QwS42n3q9ntPPKJG4f198V/ilZ
rbayN5tRoRFWaEz8rjfh8YOt3k0NSzYWv217MJ+jmsBNwzMkvEMFOiUGFmKkLuVgrFmYY2xPeVau
MFTlx0+p5Og2X72VNOFF4oAWm1lnIobW7uLyNTEkt2n5tR+chNX3hbeHY4au1EKM0VXgsFP6faPc
543uTNOD0X07bxu2dw5NJEvzuqZbIjq6MQ2F0gOUHz3E9l7zgV4WeylYyZeBAstrZDxq20q4kieY
VLODVVBHFcXYZJmgQY1bbx3z2LtF74C3ayf3kjdPayVR0I1uyFslYLBNA0jefdKk9t7IQi7RiU1d
X0kRdMKuFYX9h7TrWpIbV5ZfxAiSoH2lazPeaUZ6YYxGR/QetF9/Ezr3bLMx3Mau9DwRXQOgmCiU
yTRMJIdaMrqVWnvSXHpaJAq4ts3oYJkniqF+Eke1dUyH5RXbvnRvRUeyHFTRsIHIBA+ybd+iFIFk
6NId9fJQmAdJEYQk20dyWgX7F1bAYDa1Ohkyon29Nh9IGV7rai24VzejHutkgvczig6zBeTd3vRD
n79D10ntXBILgsQtoSyoL+tgB8e3A7pdzrcKYrR5RVADGN2Gkby3X83XzqH3aRB6HRgAldxpHenY
1E77ImKA2USJlW3O41CaRFhXw+M6SIA36sHobyg4XsvSy0VjkJsusTLFAdKka9M4qgvC/KV1htlA
zRBQC6byy2AkMPPrub1yi6omrd2wZtuhNr9DL/4QQuNO6UPBqQk2jp+/btC7LikTzIAU5qs6y3tN
J9/iPr+r1NY3O5HAimhVXPjVWT2INCYkpfJ+bymvar1f4i+XN27zezqdj0rOv6fRbnujRNOOZzW2
207fKvI7ZdyVo6scKMRd2Wl2lI/epF9X01PXPl1ewfa9sFoCBwmp0UtRI7UKKpH19XBgFBOsNqJ9
kF/POxFRnuhQOHgo6xyknVbN3uHHPrmX7bvOfBYsSXQqHDiEY4tpgijBqdxoR+W6gbyT7eu+dicH
FibJbU80b73ZZLU+JR4SSrs1oyZD3wIThdfcZvolPBEHYWA+qnfg0mvc1s0sx/ZELPjbubDVAXIY
YZpDHJIOySj1IbwpD/RArqYr6LCafuNd2zfpLRL1Dr3BnPlV5oiEZwXH+Sl9bZu5YufIUI3ZUy/7
Hd0ljeC9KThNXky3mIdUm0nKwggIjQVmuL/sLltLAEsfeOIx9QotLO4hGLcLBeMqew7YxSvY1PfK
Ml/ZoWg2TWSGQ6OsGG07zFlWWb2eo6NqvmiiMa6tnVqvhEOjLh/m0s4wDwLFGFs5xqkgethsdVsb
YP/A6p4wU0UtenTVoLI5XJcBxIOgEGkeWe+qqOd+K4xYm2LbuTKVNh0KSwsyaRJkhn18zplrTyT1
Ylt/qaGf5P+ZE3CwhJJF2i6RpngRvW7JPglvsk6we5srUjAThnSDDNpibkVhtFQqVfAKREIXStim
L2l3WtcE/STM3LGD5t8xoHX4yxS3GluJTG1gmM4ydyxnF/mGp3kGiDSYmmf1O1/QyhyHt0trFGNP
EVVO1s6IoO59HCSBiU3XXpngAFYFyb2kGqgomHp26CXDqUEcfNkFNlPh613jgJSYmZolmPX25mP1
pbrtd9lOWZw+MByGoPVL5GWvl00KXIJHzynWIgyXwqJhpm7ev1n0Jl8kRyEC12O7c8EfeAittHEx
5wQZd1vtAjmrD7r+LVoMV4MqeVh0GDMXGNx83a72knBol6YphFdHcPvKR9aJEB6Snfo8IcNfefMe
NajL+7iJrSfv4MtbRkbwcbFbKCx2Gt7setCIJENF3kE47IvzLE6iHOA6PvR+/CPG6JHkfpSzMwaM
ZjISViwELk84vEj6WFJxLeHFCSP4rKpIFIuJLHAwUYdyaKPVCGUXiTqxjQK3/eXywWzfGApq9paM
hhQImp/DuKwPSz+UbOjSNR3WWp8c6ytzp3qZkKB9+2M6meIOSAunXEtNzB5llDhmfy8V/8nCQynq
FtzcNBVUuuD1tlDE4sIFHeI4yZDjERPme7u8NRJBuLP1SAJD1F+/z305RYV4SjZslCagqlkVDsa0
7OqeKu/a8CY4HPZTn2BhZYo7nLit7MpgRSST+NqReAkUcoh6GAMtaHc2ETIbbJ7Qyh53QpmlS0Vf
YeuopjoSBf+Wdlyq+/b3vG5liPt0opJxm5pYmLxDe6+/XGnPr6MXYQYgfhHsocgduG8InL0p5IRx
XDS4se+iPYuKkFD7AVDdaVfRnS3oZNuEOtWAEouM1mW0ep1/UFqRkkIv0c4xTvuS/odmuwjD35cX
tb2mv2zw19IyRpYaz9i+VPf78VjVgpax7d+3TV23UZBF48b5Gupp7Ihu4GGeqLiJFqcJRbSw27ij
nkxw8YJhynYtg+wUQur5gaX4sxtlZx5L8AWLOng266TGyhZ3JNZikhENsJhPg1rDERQ7j2SfesnN
+FVzWDN57hcfYsHnzU0k4E4Autpo7uF83JbNtLdTrNCq77PptRVRsol+n3PsJW8h84JOFW+WEzxr
4eAR3V32s+1TWq2Bc4QmVqsWyTSMWaJTsoSCh3yff2FN16E7P162tfndrExxDmGSHlpgKUzl0ZU+
fWTy7RQKqyEM+z8B6soI5wmRkjWLRLFn5l17mF9ipB2yQ7zvnkpXNDy2vR6IjYGGhJifxKRLZTDA
fw4c0Kzo2aIQYYbUSpuq3uVt2/aCkxn299UzjMYzdB9Tgsix84n+YGqCrsjtQJGcDHBuXLWlnisN
DEDZ2XjIHmvg53xn6hjmZjLpom3bTHehVvXXvnFuLfeVQYkGbLNuRrC6L/uxdoxrA4WX0i93Y+TY
+8s7uHnprQxyPp6Ce21BIRMxPkhcNeVBn4zrOnImIWn95lGxDj8CRP08o2P0ZVWMFMMY1uKnfZAY
guLYZn+xsTLARSadOYFSClKEniIFlLj1ddQ5sdu5bP6+Ia4RHtNbxRdr622H3ivDXJxSU0uipY4z
G93snQSxmwZkj+SDFz6FFRq8Ek80iybaS87tq3qs53lGKWaQJ6eonm1VAH0MCT4hxWpJnNtrjdmN
ZodQKEfCLjmaPv1vL7rAjHDrOHcfpqlP0ZepYN5YuovdOoiOGYYX0lt7h/AL/awiHqlNXIJimw3a
RkUjfAeUXmlLWkRoQrfLtyiMHaP1ZsxfXv6mtl3RkNH0AolK4xOBWThqS4xGod4zbuxrYwfCORfs
vpJvPffBjPDVADOycNCTudmnM0OjCIQnMO+GRspzLOzQZtVYNEHTIcrQX9IOTX/OMtnJSy0RNXON
sdRvSZynP/MelNeO2cXz4uRDWWiemuiTfOihChkM2tCLOrK3L9LVv8bdblJYkKbOTNSJyCNkoluw
MVbJ85AHA4Z6S1ArF9kz0Z4zK7h8EJunvbLLXXhUN1O7bJld9Yut71Oyr7tEEI1uAujJBj9kljTp
gnZLVAyifHHlySVVAgYadIkc/mgtfIu5RpIe9Ua0uxWN5raN5UP5xItSIRnsFoEKeMP+50b8tJkt
UyNqY+yZjo6JZJ8ck11xUCAII0qhboIYAl2mAgzZoF9X4erunjBsmOYpEo7xOHxNU4j5zCL18O3r
dGWDA0pUHsqoZ0mK5U7b0UN/E3rmS3TovcWnEFkVvX62w4WVPQ43qS1BIihuwX5leuGOSXuzp1Z2
AGvYIfZFrCxbO4g+bYL4WjHxJOHcG12WTVwXqGWDyfvdKKu7XBdN1m59QSsTPF5msYTOwYLdNCY6
QFB38BcRKdnmJbC2waUs6jGa0LrA6gJefC/7mR9jJKncj4HiQuXtyrz/nYTw2iAXKei5rkRJiFqH
Gd4NyasZuUMiuNkER8PzA6tQM4wi1r6n2bdNvNdSwXthC3XWS+AcW+9Hy0JpF1P9SM1q5EqdGjcn
x1HUKr/5Ba0NcR4tW2ZbJTIWEr5QMO+VQeQnbnRNfbSLgZRBFACL1sX+vgKFWF7GvsyQcq67zPI1
fVIgL2H9JPn8JYtK6l/GVNEpcVdmb0u1uhCI1ml47Cf37e80C683j7v3xoqWmNQYwCo5Iuen3VjV
4Gq1iENj8xslKnS88NpWbL7Z2rQGW28orMhD4VDUurSPqRL486YN6AYRdPhoaOXloEa2kv8XkGt6
3Y9qCOzW1pUmanDbPP2TFX7eMlXVRNE7nIeqvVlg/UjfFuWYi05l2wqCP83E5fNJ+jix9KnULXz+
avjaY2Q2MVxMjDnGb03ngs0fRA0QtNJA4n7uzMOiKknJSmpp4lTLnl0IjKiiy137Zuxd0Fb8ox6G
zXDLUiyToEEFrP68Q7RoCqwJex6MLsrubgkqlXBv7tgL8remJcBxi2AXUlCQM+cePyZoorQqw0O/
/aAeHfDiSoDf0U2Ru8uR6ay1L2BhEiW1ttxxbZWDPyMuU6OdNbxa0XOkKE7ztWxEV99mFI+PChzv
LIj/JBU74yvoe4z8epPitN7k1c+d07mVa7t973Re+w4dAGFUxCCBj+LROmYjJkKlWte5/VTjdlI7
JsGrTLcmPeih5szGoy3tku57GwWX8Y/h2ydjULZQQGOInji+5juVVOn1Fr0FUoU0Q35ldHdx/y7V
P/AmE4TJW1AL7/jLFAfsc0vnYS5mXIjSNWmvapEk2dZHvf59DspTvYvz0USnb6ZqDr5qNBm78uAW
qiBfsul5q3VwkE6n0k7jGGxfaZINSJrQ0ElazBVX1L18NtsbhqccUzAkhC9N9TSqm7CFIdMovAHy
R7Us+opEJrivqJZDVZ9i8ATr45WpvuumIHu2vVenJbC/ry7zMi9pMhIkNWW7/JiMCqP7BG2P09fL
O7UZo1jmyQ7nW5oUm3mmoMVIwgyQHpCrOFDvwRSM3g8DAhaqIPYSLYtzNYK8fZRZmAQABDlxeW90
b40lKn5uPiVYlU2x2FyswldSal1HT3SMgewhGDA1U+xqf0DQBQp5LxcWCTaXdDLGl1SMRO8IZlow
o9PbwdTGblam94suYkbcdLiVGe5CzJV2GhQkbb3eqB6ULD5qi2hMY3vfEKFYLMUDCnnO6fJEW6zO
htO13uChncmDNPtL40GE+ygJO+s2F7Qyxnle00RN2MkwZms/9BxULJEAboTL4ZxNLkIzT3SMGg10
V/1kUiORb3mWcv3PiK83HWG1IA7eytqOkZ0pUVtb7kfkGOKXThMkMjYvnZUJLpQ0Ir1KTAN9930d
P1qJK1mvdYmbFYq6hvlxGRoE58M/X/VOV2SV4nyI2u9Tauxo3fmXTWxePKflmJxPExWNP3KMUETV
rwoSLCNGUzG1oAsBgd38ny7rlSHu1ZqqljnbrMeofLP7X/2bxY3+2L2BJuQxdNS9qI98G1ZtaMiB
31jBHAgXioRaPYxRooKv+WHC+LL+i785OoxvmNXxE0+UwNw+q5M59vfVbZHWMcnmGeFWG2q7eDG9
StNeLp+VyASHDTG1cmJMveoZ0x08L7TfL//+ZioD5Q3TwDNMJ+hwO1/DWDXova/QFkju6kMdKK8Y
HTaecBX5tYPRqtfQb0W8KttrOpnk3EJGpiFZWmQCDNsNk2u9F9RVNhDBxhiQaZh4w4C7iNszjSqd
XbR4xGit8a3YZ/l3qyZvl/dtAxLObPAwiii0aUGA743h6GR94g5q4UR4NzTV144K2vy3DunMGgep
TQ+BzIrCWuW3nV8fmFj94BjUhVzPB5OiDl1RyLBt00RjhG1hnAq9vOeOocIpsrzEEGxYu4xOK/Tk
e/VZA9nljhF32AflHo/qy7u6gUy2srLJeUbbZyaExCGC1eVHM7xKpdFZ/lMXImDadJCVGQ4mug7B
g1oAz/V4CHKzcNpiDJJM/8PVcPDQSFYaFhbGlTsMs4zWtdwfxuhRyajAjmg5nL/PQwMatwbjMyRV
g6GfDxpeLPWQvl4+nC10BUcNqqEErwkDnILnHqE0/dxUDUVmNWCia2QvRU75vYU2ue6q39OX38h6
nNnj9m+0K1NvR6yLRpajZfeKeasXPzPR7c5ub+6WOjPDbR9oGEOTgnXJ0/IxoNKxkr6he8+yj0nk
Uit1rcW7vJGb57XaRw47zDhTGF8DmhrMzJFzHy2rTlUJYhaRER4yirCldo6MihwFRnw1dnuqihxi
A8jPdo4LvexIb/sxxgH1tcvivMYtXLtzltvkenENSPFBaOD75b3bgCULpCsE8G7jtjL5CkKRTl3T
NShehTPGPNHI7mE+9r176yt0HKh4akSeCC4+LxMmbdBcQIMdMqv8fRKZqUzCCUwXqnygVtDXgqPa
+LDODXAO0UUNeKXNAnHER9VAoIg1V7VX8iH9gqk70LjtjcfLu/jZOZhBVHoVDF9qEGM6/5LlGNrB
WrgM3tzDwPBQzXhCvVy2sXlS0O3BlqFVFRElFzVPJO9ICxESL06gp+KwZUm3Csj4gw6kt8r7cPMP
Wsc+h5xIqZyM8pPhTWag+YWiuYpxB5dBHExxMBxRDnRZn347Oi0RoC/7kM7h49wit5e92SeTOprg
uqS1RyJw+k5BrUFuxwgSkSrppqfgLgb1hQkuh08Jvr43hopo8BRGrJkH8VP+iuT2QQ5a9B7Yh6z6
11DFMlSGBmolFUO/vOuHvZ6CFgj2cltzwaWfZFAnWQThzedb/9wI5/5D3bRFO6Jr2mgSKNr7hv04
jgTTSYKT2sgynxviMHEIixozHDnufcUZrvvdsNfxivPUAI+DJ9HjgIEf7xcavi5ZQ0Jd1vlsmDKX
aluV6GPV49KTIcRMR9sbVVQLu37fE3LV26KBmK3Pem2SAdnqPWKVZRjWjNMtW5zEjpzsIxs/Ln/V
W1i4NsH+hZWJUJ2quizRfLV0D7b8dVoEcbXo9zlfMMIWYXVpDyCCurOTPSTuL///G76GNItCiGGD
j874lGuJcjsrzWqAvt0QEPMjM1lCDOonQvbPDSQ6s8StpI3jKCdlzLJh0hNTLgqvcxPDL+ltCR5z
9MWND5eXtrF1ZwY57+6aNJOSCFzIsfERl1eWqPS4wWfKUlSnveOu+7SJx7xC25g3t0GaYdQKbaxD
6lbjkzXe0vGhrq+sSnBen4Mzy5YNA1JthElz88MBA2kwWB/r1JuLyGnSe6u/NulLXGE0vXMi+7VR
/X+9i+j0ZRRNaDtVPyUxjU7LSV5H0GxLIsUbDL3yjEEIRRtntbbCZy/TqBjrrrEGb0RGqTGa+/g3
RtCxc6eF8CNKRW9nlpZXnWfMvm1YXmYeSWsJIHXjc4IRCM/LeGZDkZLzOalC8+TUoawAlg8nrG0X
0sVGjpi5FDj3VjRxZolzPjo3UZr2JvX6o7qTs70K0pfuRoKmRGtcaQFjOBMh+NZte2aTi2AsWnRR
MsyLl3zJbs2g2RWuchs+WaD3SP3x6t8rJrMT+99m6jzxfFmYMRlrLFHFyFo2t06+CL4mwS7qfLYH
TGAxlF8KEMsQyBKis37X7Wy/8fLbsXKIy6j9hKJq6ueL8GxZ7O+rK8OKamAthPw8KA3TBHEg4+6N
DrXl/rOGjI2A7Mwe90yNEcVDTRsBWYJXPfpl2u7nGFtOqR5VUQfv9md8OjH299XS5HEM5SXqBvQH
3tjaf7J+di+jkfDAuPu2j5aZgESXCZ0vxIVPsDA69hKXmC71m8GB0M1epA+9EUec7SB3dUE3Isbs
ZojZQv1qXJwBsqmi61FkggOOJooXPTdSRM1QMjEh6pembi9qzhAdD4cZmHFvQIKFD0pn0pSKrxYi
/BOeDwcR6GoejbGwRk/7Nh8TtFP6Oco35FZ7KloElnQHYY/9ZZ8QrIp/4phd0c8QT1483CKBqqr7
sTMEsL5RwzmDol+R9MqxuzmGa8cy9aaPeXasY7eT/OKtqRxpN9yIe6iE9jiMwGNfahKwN4FNfM4d
gsEVcms4its9Y054J2rZ2iC7OV8eBxGgkq3yMWfX71E+6g7ymPYdko4OzDKaB/Wu6V17x8Yl0p0I
5QWe/8ujVlu7dBBf0Gc6eMVEf1A9eZBC8j0CfexlL2G+zT0/1t/wr1aRlRmDFF1TpPHgoS7q1O2D
Xkl+OB+HLr63jMeM/uvC+fmOcpCB6mWl5ETpvSF818gtGd5JIjAh8nsOMqxZIWEYGwNq8zQwjMmX
qn9P23O+Cg4wJhDZLYMGE3E4ZG6CRwHkZY5GY4r6y0Vr4WBj1msyZXU5QHBv2kW1tR+bVvANC0zw
FEQdEs+RRpYezXUP6vQUj4fLDvY336ypQo/ctNC7yV1NiZEWaol5ZKRasts6qFDup8gF/7Mc3Nbj
A/58ssY5mKS05jImC2VPacglKY3X5sSlSVE5Myj/SNOApRNyo3JEvUxufqNIz1zjZJ/zPgxGznnR
TwtYfeh1c4yOy858mHzVif3cJaK93T68kzXOEXsIb5eRgqeWtO9aJ3pkbVzhve3GuQPFTJavEE57
i0xyLplWyKou7OU9z98KustEfMHbuPfXkvjCtmy1dND1cfH6EUJEjmy+T5nA5bcjv5MJLhWXyKNN
cpn0XtkdF3By6/oLgTh6Qy13EU1z/s0dcjLGXVkWdNiGYoL7Q3DmGLtM4nu8iXxKMas8HO3dtKu/
FU+Rp99n3y9/eaKd5G6v2gKNwdiyIB6zVCNE2ajizCL+lo1ewjOHN5m/rC+Q2K4jyM1hfct9HPvJ
I4qOR/Ole6t6d5p97QM9wnh0/fsOr3OzHKqY2ZAVWofvPJPvzPK+F41Kb79YT8fG4Qja/fAsDi0I
9yRlkKuhs7Rj0Jg/a1EfjOiUOMCoxlFr2iEfIOs7YsrGiWdI3Ii4qrZv+dNqPuHE3GEaDYFMCLKJ
aRideWodqOkq19GcuZZINGJjMvv8dDiQAC+NUWXQ4/Yav/cxt+Xb6N/eG97kSrt2F0HRsXYTTzT9
ILpq+IklZamrzp4QyMfXTFca2k47/YZJv7BRRWF0uImE6H4GFQVYNj4nva20zEYZnk8D+665VZwK
dS0NEmPOHDCejdCXH3/ji15Z5JwyWyA5BxLo3osKZVfDUJhI+wq8on9mhnNJioE21GOU0bPM2xDs
xkriGsOPP7PBeaQSzdOCCXtM/+qPVfrdwIb9xoQHvHC1XZwX0rqQUzXHCz8FU/absTODxAdL5dcq
d+eAYPBLdHdtXiwng/yTS0oqE8NK8Iiy7/czmQ4JHghpKx1rgxzi3xjQO1sf//rKOzD6FVOJma9c
dpb6VbGf9PI6t38rubBaFneFlbSooFySIEREsUzzq52Suu2+86J73S2C8kY//KkL8j0EemlTVa57
PEuU5d2UP2Y9e0otUSO84Avm31i5hspLNQJ7p+gxTbyRiEpJIgPcLaWqc1w0HdIyMW2caDlCNPLP
vtVfSLy6fq25rBQ9xxLq+TatvTrda7+Vg1kdPwcHo61bUmkighma6q7rrKDOupveTPeXEWE7jbqy
w0FCpHRjOtQInTu/eWeTxSBPO0TXY8DyI+N30ce6efGuzHHokMelhMglGTArZwSVUbqJMjm9KUhI
b8YRtmnpqBEo7KV9Hh5Bxc4oEoI4AnM5Du1HF7xMTEMryt4ub9/2ck6GmCuuHCGvbLnXJkxmyzRx
TTwTE+sFjMMCd9t26JMVzqGbpswnW4Iv6Ml8m2j2MZt//tk6uDuuNAZNGnMk05viJ633eYyStSFA
NNFe8R5dSEpus5vbWm6gcTApz9Dj+bNlcM6spt2sDAu+y8gcvRjFiDb2Jcm/bER0GpwLk7a2u0Iv
ei+TXiXtLRT1EQh+n4+nSJpoaaTXyH/JN9FwM8SHy///dlr09HXwo9+KMnbKYgEfi9axbiBYyT57
yIBC3N5t/RJzSNpeNFu8HSWujHLXWVt1Vag1co8+emtX7HMv9JTb5MAGp/srUXOacIkcAGSyHhGt
giOYihO9Nx064jJoVUfXSPymi896JMX9LQIHtzgwKMywSNNG673Rvm2HYIpubOHDlm3Tp8zhahs5
KMjSetFTmXZguGCzKd3O8uRDdiAg+4J4q+BzEnkihwroT6qqsQXuFOH4EFfGrp5FfPZCv+BQIZSt
IolUeHuLote1vqf7/uvgGg4c40FMiLN1MWA6DXxzsg1RDI1LQoyGQUBRUWG0EDyQqjK5Mfp2mxRi
kZkn+MpEpjiHXzSwquhD1kOoHQ9yd56cCv31hmOhlNe69Ataxxy8yUSE9Jsbul4i5/p0TuoEQ4jI
Xt6NMTr/atBRyj/mt+Z6AVuNiHXhV7jLO+TaHOf0TV6U8UhZKru6Uq0vS+HPxpPUR+CRqZy4ecmV
q0bZlULSO9H2ch8COAwa2SzmHu9A9Ygmx1vgGGvkkNz5xxiQI30fHjEQJOiG2vrE16vlvogWI5ZN
SszeUzTpxg4Td5Q6p+l0Ae3d5lN+bYf7KtoMtYdcGykTbYE4o/xTAwEnG0MLg8lF/tR4Y5lcMYRt
ffFru9wFig4VPU9DMni9/dSmT4kdXP4qRPvH351qnNi5BOecqL5H06aSRsFcf71sRLAInVGSrIIy
qJl0mdn2C5rj6b5L0Uo01QJkFHifzuGI0c09BkT73qvUZzU6dOpTVd0NtqhMsHmPrc5D50AEjJVF
WzZARxRV2iBZkGluXMur/epQljtg5D8gDROcET8yHBpTPk6tOjKJ22H6qOMbkgg+IxFI6RxqEPi3
Bm14Cl6yBZp4zc52wdfLVPhY/5VVen/mERxYUGqi4mIit1KTekfQxptJ/e7PTHDI0JmKNHTgevSq
6C2WrvtBsGWiU+EQYTB7I5oGdfDUjjhZcZzQBdUPgs+T/cgFMNe5z99Q0xS/i0WY071KHzUpcSz5
P5oMIc3ny9v1N56NYi6G4fGW5Uugs7osVWvjiWbdxPeS094x+sDokL+DsxDtO7YnelBvo8LJIHdA
yiRr9WwBug30bitHS6Rzug0Jp9/nDqjVLYxuTj31xvkutp+JAYF2sleFLBCidXBnJIWYCEsJStTy
t85Pn6G+4E77LPWWR+ozJltlFI7zsp/87BanpfGorfR205Z45Vqt6lpWcigXcpUX7V6pwvextNFh
Ixrt/RuE+MsmXyGVhzEz1KKlIB72WmiYg2nJt56sOzVQHXGPw7bjn6xxeF7OcUOSSkZilPgdRYq3
0R0lOvYtmMVERQ7h0jhQ19Ssto0R7wR11+XOfzmxyA39yeKz+EUUxG9meBT5tDYuIBwXGvcYAeh/
SZ7oAXsHtfv5vvM0lCrjRkimIXBQXsOFlFnYawTdQ0ubPmpz5JfW9O8VLS17vSYO0O1szkHyZIye
3r6pmVdnT7Hh/RlCqRxgyHZjyZmlUpRT8kM5oNEmO9q+eYNz+287HmZWBWGFaOs4DBk02oyxNII9
qINinpnvZEnE+799j5y8gYePXE6TqMTtPiXXinawxqe2EtwiAiTkqQb0VjeBUsgvIAfrzP2jUmDC
bnrqQ9EJsa/yAi7xjbqFsvQTaAiR5gO3HChOnOUKCjQgpkkCUV/X5lcE/S0TRDig+AFz0XlQqVgT
6OVCGQ/vQ3xPQIFDndZnVS5Q0vwDofRNkFjbY66yCmIrSEdFxTKArd6bUcxLfLRPaB4eHgAJ67YS
KBhsOd7aGvc99bRX40xtenT8LU4UP6aFoD9os2K9tsB9TQjIu4yWI3uvWTf1NeuUjHzQee90wDrk
l5C+WERv4S1fX9vkPqeuGRJlpuiyKZovyxDo1hOtHi+jxJavr01wn5Na455H5zVFiiTqb/Nl0sCs
Uto5xJahmO23eSGCPqFncLfxGJpxp7XweqS1veHQuBFgqblGhQBi0qI268uOofBtz9Zka31T49iU
jDyYReNWYSOIbAULwnPn3NWlpO/MhB0TKyCTX9PM6ffswNRbIk8SPK0vHxjoGs6NdUU7gEm6Blkf
HtWS302/ZiSgV+RcdgzhqjjAoBOEuZOGBU144qi+slceJdtlzSfsiZP1gcDeVghz8kRcjtzCaNeO
VpFTz35Cm9B76VU7NXUmx0TzV+bS4+I2z6PlhKnbCMDj8meGcapzy5FuFtmU4tZKwV4ThRKGw6yD
2okYjEQnx/6+QkQLfaiGZEqdZ8uAwnealm5l+FQ6XN5Ikcd/Ag2dSiDNRrmffLWUL3m2u/z7ot3i
ECO0iyZXOgqRtFb1Cyu/NqL80FsiLi7RMjiUyFJSDZBlQvoxPGrS5ESKqCq1dR4aZnFACmcTYqn8
RvXJrHcGNgqWXKg7WcNVQuBv/54xAkwRKzvchqkkQsJorlCusJ66bDePr8Jk7daZrE1wmzVnix7T
tkQjf3Rj2V9CtPK3qkinSrBffLRia1Q1agOjFjSXfE3+Rud9ohm+PfxrSZWz/eJni8yl7NMoQX2K
kPa70Q+vZJog2Zmh5U7SumAmIrEgwe7x6kdR06hmPHRAOlV306ZxVS3bNWhNv/zhbAHc6pB4/phy
hrj1ks1QNqngy7XyA1rsL7b1UMy1P2F677K1re9nbY2D0zyOrHLM4RKq/qZFX6ioOYy5FB+7rn+f
A80ZLdlpVQyIuHbseTvsyU5DxV2UnxedDQeaMiBTgVxj703tjRTfRcOu1gWhnWinOByY2szo0IGz
gGCncjrjpWwEV/Zm7LjeKw4BjHBKFFtin6fpomCJUF9+SUHDvzxg4rn8AmoB9DoKO81YJHDphHhQ
UGZwbxew2h/z3gWphj/t26uy8JsDaCECUWAicG+Ny1qPU9mU09SN3qLErpL4dQ3lastp5lt9OFz2
bYFT8FWwtAjndCT4YJMi8xQjddX+OIvapAVwp7HtXV3Xpdb3ozZWGDrQMVeWf6/7d2MJSCaKhwXu
p3Fx1lDNhUVtwF1U+lX+Xem+/dlmcUDQmEorJ2lKvUSmuhvKsz9INnh3J1EjpehUOERom6oHcRbu
uRAKaHp3pWoffSOYMRTZ4OGgr9sumTIMXcnXXXLfky/gTxMg5+ZTefW5ahwgaPNQzxBuArTdmL3D
xg+m/WR7oEN6YwnKSnZEuV3RsjiAUDqlK6YEPXl6fZOnQak897MAhETuzKEB5rd1UH0h+hym26k3
vWSovJo+VlQQTCuCi4GvXtEJmgItxceZXofAuhKko+BRyXYgY84hsNQcwrsQasWyM7+a3vhw2dkF
q+TrWnGqphhSt6ApHkY7xTw2OQ3m6LbPBHbYgVzAVr6upSl1NWPIG82N8tc48XLzywyO6VrVg24s
fTP1Li9LgK18SUsvmznuNfStj/ZybcWJq2c2FFzUIGstN8wN0RkKrg6+vAU+ML0f0KqBxNTslvdM
Ja0LWOG/uRPXbEUOw+FGWFSSphBmDFWASfensHEW6SjpqTsXrlx+WSIBh5vISzgUSSQ4aKuEUCJo
iF81163VHqreMZWny8cm+Kx1Dkjqbi4mTLsi09E92vPrjHbOgQaXbYg8kYMOM7JD0pSotHdyfSRG
56TxXUqOQ/GjAVFupLuXzW3fViaTgTNM9CZyt1W2NJNk6wgqhqFxyFzCnADitw/nZIG/r7qxCeUU
h1OoX60Sp2K8AbLKSBBDbOY3NDTg/28lnNtlqDjglYx7N76eAnooA1C1TY9k1zyr6B4bvv7ZvnEu
p7RZUSotXAHUd45BHoUEGqKD4XxtoYUyL00LOoHqh2FAMkJTBPfitjefNozzNJrTKFQbPPxlabzX
5aJw6jyfnTaNBQk1kSEGGKvIS7OLEdxcBcLl2HYz013KFg2w/uUD+Ztb/n/LgUDjuRVQfav5pOlI
x+zRZMdoDxnb1/QwfjAqWfFc8OUDUvksIUQgZ30hHfWG+WrSr/JZ8N1s/r6qqYYNwTSEL9yXGS+g
M5FYfThRHiY02Mul4Py3d2xlgfsyp340G71AhN/5CmS98qBwyWPrG87/MfdlSXLjWLZbact/ZnMA
CfBZV31w8ikiPCaFpPyhRUZK4ADOM/fwFtFrqY29Q1d2hovyclSpf55ZWZaFhcLhAO69uOM5Fryi
0DWfr9/QRTE4W275/bkYlFzR1QoHBoBNJ6pvo7xwi1liPmWLrPSySuqOmaWCmSN6CJujnt7QRpLP
kC2x0kwj1HS9tuzWEwX9o4zCG6YU6FCWzd/I7n+lnmrWigH8N7j/pNiiW/VmrGXG/7LNPLuSlWb2
k2UPbQUJILeNX8NmRp75SG+XTLccIUWyoXVAqc2GGUUZHEmT7RVt38t8Rdnnr9L2umrlo6G3rafg
Xc7ZnSrLXciOax1CZkB+bJoSK5jHb+yFYbCw+NQgweNSKBTZdlb6P+dJ1RtKhfhbDM/ETu5HmULK
Vlh+f6aQjM2spha6a6L0t7J4yWXd7xe7BgEY+D8mjKw0vqnSDnNqIHtYAOj4y+SenmXuNJ+HIHSK
P1q0PaPl9Gcio7NVVyYAXf161s64pVglThvy7dhPmyICMK0mMTayA1xZgqYYaMctVCnL2nxOjNBh
dfz1utGULbGyAnY+q31ood412XdlO7hM+fcBlpGePTuulQ3QxqGfAUqC+C75AClIUv/6DmTPzDqA
VCNV67QBMT6NnLxwKBoXiB8F1LfGQA1yX/FkBaCLzVxne1qHjZ1W9RlVcTHxtCwZbmwwL+YfpyMY
DVByckBQKM1sSve5BGFn6mSZla3GS8ErLu7LHSbkXMUtPnW2k8UOf1a9hZHt+tFKhGMdRnaAjdOU
Bk9Ejs7FEJPDFfv3KQa/k4515JiZhg5UXSxBRTBUudOr/qg/Xd/GxZ7t8+ta2YncRJ9iSCEhSwU5
PiwTu9lNdFCd3JX2TUheb3NlHYqpSkS5TPvV071ivCjNZmFSqQPObtrp2DAfrNvteEcYnnWAFuaO
lf9MAu9d4dZRpBFj8qRHw66X2UAmM4sATR5+Pzfu9VOVbXRlOfBqAIJvmQsV3aHpbmdMQluSrIn0
4la2Y0Ybl5UOkA5DuOPNgvvTBPN0GiiI/J9pRjqTEmvl4JfhPKMyX6MPuH0U6kNcS7Tpclr//WLW
8IGZrcelWsNB6fZkHx/ogfuKnx/4TeOVr4af7LPfZU+w5JKslc2YMBbSiRJNmo3RO0MMKLznIZT4
qxIrYa0cidwEuj0wkFsAXTDXHgGuK5v0X3Tmh+zZ2cEt3+DM8umAW2FajQCPjmYFyFftD7AHBTOw
XzWF+NfFWnpLy5GeLdaWttJnKTIWI/G1xo8As+cJr0AXuvJBtDfCchYugtKV8UUsj/mPm6SY8LfQ
pfED2xkvDB2vGNJaVkQw0l1tksK6TTiqmH0EcPP880/t8329lWiwDOO2SY7U52LWAaqfB6FH0MMb
LMOw8bPmR3sOMHVPsuzysde2uZKWsQL0BFJ4M/henTE4xQSB5YXaiRH8X6hqLZ93bb2V7CQUna5G
DtlBIWZpvW82iQcGskC8cqAw/wuADbINruRnJAoyRREem/Kt/7SMIyVPiptMTvuievJ5pMsK/n6L
q+emjWo1TZciSkwOolecrvaVKpOY+n/ieryvsnJESdEN8bAEJvoDf11YLOFeueVXVFn9hcpEVoq8
aFEMTSOaCbajH2DVaUZzzSrhc1TlIc4/S8G7Lh7a++ev0X+A3KTUxYSOXRHu2/ag0g+jrEh82UU8
W2MVLRrKMI8iBzecugF9ob7nW/tQuQrYPy0CHqoFrUb2gF02XWdrrlQ6zGoUvxPEQ+Jm8AH+F3Cw
JTrcD8FO96RNzvzS5U6MPgnnulJL7ms9fo4oso14iJKh1X2g6Eu1Pl3//MWV+EGHz/a10uGs13NF
Q9DlRYYSUGbtuznx+qS9MQbq1DwNKmuQiPxFa3y25EqLrcwOVUtF0+Gc9a4WPqP5f6iOHXk0ZLUa
mTCuNLgD2LjWxpibzIrDMO6j8i40Jak+2WZW6qtEU03iZkRmRNwk2ktiv6X97YjRxZE8Xb8p2WZW
TmHK4hFlYzhsZrgTxi7nQTq8XF9CJmwrnzCLWwDJNchbkL74farZTVbJrkSyxHoivRRalwgO17YQ
2UbhxLWEDEtVciXrmfTMKLTQSrBEqj+X5SeGDixmHjNrWxofr5+XzBKtGcmzfIB81QIsldsB8G1b
w0u8yFM/W2Ahjrbsdzls1mW//V172PIon/lQpGyUfMqwZKt7WtODhcDn5E63b3PrYSzuR+LoIza7
kex0+dgrdmI9kF53BY2ZSNBq+DR6NJi35Nm47QIA43nKrtkKiVmSCDtb2YhJRNQIJ+yyF4WjDYHK
VTfqJbVH2SIr82ClIdBFGFAkEpP58xT5OR2PKZPEjMunXDu5lYXgYx0Pc4/pI7tMHrPU2E0VeWzn
yLXGyrt+SzLlWpmIWOuqiBE8Um0af6ATkPsT6SiLTBBWNqLu7TjjBgxe+WkMTv4KuqeKT/NeBz0V
D+rg+pYkd7TmXW6nMkW7KVp/FLpTuqDXnlkkCbIkF2Sv3ImelGVX8xwDWyBmdjIgPVllOvlD88AT
GWCG5IbslRuhjN2sd52GSqf+NVGeMylQsey8VuYhH6siKjo0wKtm7+jpgVLkaWWznTK7Zy/bPDNC
ihGKvmoAvZOgzV51k8+YHPAVdIYTAe5oFUw2gKj73wnCyiL0FQ/jsEfppqwUME4idmuSzRDKBoFk
57eyCVQkFp3SGBF3azt6qzqVet/JYFlki6xMQpUKVdQWGIFtTXfAdzD3iGFkonY5snh/KeyVNZib
Etn9DpqqbzhQ7WfgGVRevMOgG7i9benA2fKlr9g5e2UYIiDNFCqF8ZkM5vSA4GDawTJAlDdGgJ95
vC4N1xcDLcH3AlikGQcAKBK2oVG6euNMwx6Yo17N3aq5v77U9cti62KxVZlEaziCTtU8EDTf0J0t
a6JcbuKfHx1bD5KIugEXXgwoESTkPvap5U+N8czE1DkABvCBl33U40jyVsi2tTIUfTVXfZsuwXtx
P7THonqoNVnv0nVrB7bg729JqAUH5wcqukgQwFbcAxrIy9zWsW/LF2D6YsZIRkIg29Xy+zPDNINK
HEURhEsGJW7JUKmKin0ka1iRrbIyEslcKZ2Wol8lZnfd9AzMYpdrUtSXRYavScXKSsRTnph6gVA6
2YUbBBTb1oH7tSFbWXFUpkwrQ6EqSaxwwPZ6BcodBn3U4yIAZq8Cj5lLwiVJHI0c6eqCoqjoMw2b
wiwiuJzvFjCS9Nb2p+MQKA+A7j/kGxnUrOS5YmtYx6wpwcNCMT/VK4EmUKgYQVsNPF1vEG4qgPCy
vFihf91uSOwvyKG+32pVRmgEiODD8q9LV1PxULj8C/1twB0KP/8iy+zoi+9wRV5OJfAz2RdamSdR
uvDMC6d70UFQkLnlgWDiePLRIuIpPia1g3E6pQOH3Kk/wDrLEiUS1TgdytmXiACiJ2gFZk9B3lLV
HTTLGWT0V9cdNna67rM1RFF2TV6j7DmVQ2CZN5nonTq86yyZsMoWWlmTEnApBbOsxpuP5lN9Q1z1
w/wR0F8belvs+pfhCL0PtJ1EbmRHuLIuHTebVFEQv9aeusdAB9CeFlxaNOxaQQV4rhp2M/pfhUIA
MPleVgcrG/pm8a4o/YAWH7X2G1XSSiZT/RPQ9tm1wZIJZhCEkPyruMEkjPsNINK60Y/0wdwXQb75
mVlksJj9me1kpwbpsyWHck6KIUa2sw3Rt+JntuSuJFe1RpZQVHNIeYroZFA+pnBH5zv6U4Xi9y3o
KytCjazj8YB6eB1rz3Zl3c4a31yXuMtijlF0amLwUTNWl1+WepZ3GFzztDHfjWzbdOBZqh6E7V9f
57I78L7O6p2JWNeGwFMCMmR5D045km+vf75sH6u3Bf0WYR1ypPsm4NuGCnFqM8Fm2ie4BZIju3zx
f21l3RCVKlWCOUIUgjm/JUag89eyDK7v5p/oy/sa65s3iRitCR4a+w1Al6BmCT392dqN7ugvxJq6
N23RYyxZ9PIj8r7o8vszjWEsqak94I4AdRUAIRTz4LXffTL2y1R9LmtguXSMpmpRY6HyJD9QS7Rj
kxmsMRDUlccsahFwPQnZEK5sjZU5VdAh09o98qZVsk3HXaJ+LuzP109NtsRKgUjWJiIyQV7Hk10d
B4TuslgiDbIlVrpjNZXOyYyIWwdiCHqK9LR3EtmEvmyRlQLNY4xk5ojgF3i3DwOmr1uu73t0/l8/
ruU41o7K2a2va0S6kRGuKRFqGpwB2G+ad3UI2K75iXbth7gVkmdcsiu60iNrop2oamDk2NVuaoOE
BLyTWJ7l9K/taKU1ajsrXdQAuZA2n6zZm4cDx1Qf/1wZujObH68f3yUzen58q8gtqybwJ44q6ifI
bBdm6MQyx+eSIT1fYR23xRgcwswgrM60my2ofeUQ5hSDpNtPdjHL789sDWesECMQcD1Q3TpmuGmA
VV/WkvD9Yufn+WZW+j9P7RC36oSeX+EStK+JpxC0aoPtqMG/0lsu29TKFpi85FU/QRTy/LM1bnug
cmoySh7Z/ayMAZgrSdwubIy63u+bkgVDSPy+L3zFyPzrwibT1ZVJ6DpzAmHMqV4cdFnhatYtt0H/
OB8KGQC2RK7XpSEzAqRzb6JrPo0fpumj1kuU9GJAdiYJ68LQwKaZadFyNZ/UyR2YS9wF2iJ2E/sO
wuCkP8cseb7kyjCANVCH/UE4VHuxfbeE8UsGRHxNkp25N92fG204X3BlHJoE5QYwNvVe0ZfA+EbH
/s+0FZ6vsDIOeliA1HhGhrnJDxXzGX+cf+6mgN5iMZvphr4eoOjDmg5RMyK9d6sFI3BpFibE9KbY
LVClyu5nglbzbLnVlspuMGLCkKfqld/6LHcYBV3MICkzXPTnzldZmTsjizQNA3aw25qTvqYxxK/B
xlKX39R+gugciVl5l85FBT7b28r8mYmi9F2MAj9XikNTzC6xUidRp80QvU6lRMUuGr+zxdbGT4s4
t2uEeKCQPVYK2aBj06P2KEksyva0sn+q0GciunTw2i7/moeRW+RtYBRK6gwRzlAZJKHrRct0tq2V
EbTrmiWFhvxRZoGzpZ3LvR3rkj1dPjrDwsmgS81ap5kpiIL1fIG6a8InUewH8zGLZRJ4eR/va6ys
kZnXVZwwjmmufcbc6D4C4GO/BY7Q7Z9ZoRyzQ9ffj8tGV3tfc2WQekzXFFYEQyQaf/T4oUMY0zqT
cDEV4wNoSkr6uFzGD77Y2YIrZbYzMmTFoExImy7lyQUNQ9ksc4TXNyZbZqXNKSkoAhoMcSOCARIS
cQcU3OrqWNSKJ9QwENptk++urym7v5UuM6Oisc3A1kmhXfatrkkuS/b5K/WNI3sGHyI+P0NvZAmX
L5NN18tWWGmuaXTwk2O8h+1wiNo7Q9YDKfv8laYqrCMKi9Bb1E02gjBzF8lWuGx7/pLndS657wgF
hgh0yFYKtx7va/V5JurSHJhK9XXRxyuivM4gJwXqQUmkLWN37olO2U3d7q31UWr/F1BKJBZonT8O
s8ngogVLELj13KkPXaTqPZPKgKglV7TOEA8261lb4G03rd/76c1qnq8ryWWH/90ArNPDRi3ACpMg
N7PMRmpeEgC7rNxCJHbqIbrVf+pteJeHlR3IzVkpYh32zZzzXVUnfiI+Xt+Q7F5WWm8S5Ob0BhIX
GZhG0TczJn2FEVxfRHYrK9UvaafaTcMxASNG4480j/gxTHoZE5VslZX6i7HtlJrDA08q26tQcTKV
UfbILcdxTWlWJkA05ghOPDzWpae9sU1+b6HqqDzGbveJP5evGFzbKM+Ff/34/olz95cYrDPBtEz0
ejTw6hjHOfhGHoB6Lnw8Z4EUQqburtkaf1xfVHKa69Tw0Pc9SzIYO960Drp6nUyRPAiSszyVnM4i
dIBtm2YocF/6pDg0uyUgGzSQQpE6/Je3QlWi2rpt29bq0ga9jGoDRTro7OSPT0uQFEJlVW92GTrJ
MaIiSQtIFlznoMqh0FpioYYEZGjuYBb8jbHau34/lxX3r02tE09U523biKVzgOtOTlonr4Wr/Zzj
+L7KyqnLSW8MwwICGBEwGT8V8EgaiY37J07c+xorJy4mGP+3FazR+INvubGv3JHdQq2ygPBUH2WT
XpfF7n255fLOxE4fDXuiA+CSx6oKSpS8m8/EyDz65SfuxyC6rlLb1n6oRac11TJ10Vkz+1z2ronq
N5q4r69x+ejeF1n7C5FgdmV3i/97wza6P2+BNbYZ0SW18Oxw72dI0cyz5VbJThAXZxGLUC6aIvZZ
Uat9Q5H2MgfJm3Txhs6WWQkdZW0fmRWWMRQB+t3EAXStMxXcVWQNwxf9rbOVVqJnGX04jgVWMhuA
MoNud7jBCKBbGE4hnYm76G+drbWSuzHWaZ2p8IDEDX8kfhIwr3fL129D4p1EMi5ah7PFlt+fCbkZ
sXBQFcD9hphUNKfqJlvw7qrNdfm7aOfOVlku8mwVK+satcgi9Furt0a1KTNJcn15sX94bYkGs01h
Ls31nDia3+tQ1bQGLmry+9DNqWMLfXJ63XZVNtwrGOh3xRjJxPzye3u27npfuZ229pJxB+euq7uN
A2bQwUld6iq3gzfs1C31LBlt/GVlPlt15SWlXV/pFdpFvTAFGlP93G3SjZk66lHbJ1u0kLg/g1WD
/rK/jnflMCW60fc1tyevAU0Pf0Se/Lp4SHe0eng1YzKQzgMbODJtb9+KjMqrATqYxC9AgStrUrko
ju/7WQ+UT6kZs5oTjJsMY9Ab2kNpytp5ZUusLGDZan2cTRaa6dDxGD8zsrt+ZBf19mwLK9OXjGWm
1Qq2kIlt3oaO0R6nQmJeZWusjN6cYZo1K9ECwuob8GTk5iGSQevJlljZuiyexBRSDuwA/SbTDh3b
8D+L5P/5Nv4f/qW4/2YGmr//F35+K8qpjnnUrn78+7H8kj+19Zcv7e1r+V/Ln/71T//+/Y/4yz8/
2XttX7/7wc/buJ0eui/19Pil6UR7WhPfYfmX/+ov/+PL6VOep/LL3355K7q8XT6Nx0X+y5+/2v3x
t1/0ZRL/P88//89f3r1m+LuXV8wL/eO/f/yTL69N+7dfNP1Xgrk6eLAoZ4MYwYJZGr78z29QVddt
QHVb1FoQjvOibqO//UK0X0ErSoB9RS1L0wwdOt4U3V+/UnWGf4+WHOAis1/+55t9d/rvt/EfeZfd
F3HeNvjgVUOhrplAi6AmMzQLFUIM/33/FrSlovNhNDTHViOn7h5i8hC2ryEw3vAKNfl2Ujd0fFIt
J7G3xyArH+34CMhkP4x0zzTQEJiVgcEtR7ErwGU859WLUb6Y04do+KDOd1F137WVl2xsYA0k48YK
3Yk9WMUbSKj5eEPDR/NPULd/S8Ceiwz/+16UvhfJv9/Gbwsn5Nd2/a++E8f/P+TPwu3/c/H7x/+t
i7qZ//Hf/Fxml7/5Jn+K9auqYnjOZhTSBz9wabL6JoCKpv5KqGEDEwItazYxDFz/nyJomr8aoKIA
ihykgugaexdBU/sV/1SzqaqDJB0DEOa/I4IrREqTQPSJbZmnNTRqrvtm7Cxkut20oMwEJfETn9j9
GM1iM49pt+WlYR4KG5xUc1zlCJSq0mFWGd+ptv2FZ8IMZs3cD3QKN1zphMOtvnEbA54gB0zZRgoq
cBr8ePdtli9LqWHpGJXFzm19PfPERKbmqZ5WbjKmxyyba7+PxF5tmHno1QyuaJdO3pCM90MEzGgW
TsxjmEO1bXEP4MTyc98+hDQmXtuS30776pROdwE9XXiYudzO3LrnZRNtCvy/2THPTFLiKKFmHJIx
Ip6dZZZDDR0Z82qr5gAqo5bhV0qmeXwo7E1nbVmCHHOpa0d7ydkZYwyGRiX+2ug9d2K91RwjGRSM
yA4aNDZUt6wwDXdIsi+WrqS7GuA0WwOBt4O2Mn0skp3GBD/EESoqRKs/8gqIoVqrFregSLQfzVqx
t7OaDm7T6r+BN2faGJHx0CuYmOH4kKyixV0V+lXKbRiBqXSaabBuzBEY+2KumDflqStCOgVTxwzH
MEvzUM+mebCq7Fav9cgJY5CCohU52w0IZsGWNIfjVkkJfWmm/Dd1TPd9a5t+0s2AE03rCocla4vX
l6d1dekYjAaPmGYaGjgYVy5ePUZUsVNcutYj4Ch7e3C6qgi9KubN4fQfvZyaQ1uo+7CyykPXd8ch
N0K3As+2yyIr2YahOjp5Wn9SI24eWmwlm6toN6jzMR4n/WYG0EFEaXhjJqPMn4Om/vj1LQ3uuKbp
iKBXUUXFoiid9aQCGbbR7Aqgjt9RM4nvLD132sR0cwjkZkpSlGD6h6ZJ7E3E0jKginVXZOj8TPTO
EaluOXqnCL8qMGJRkNw9M1p/vkznL9Gp1XN9yJQyIPEvmAz2euCh15t60gsOurFqvleqHGzaleEA
LEl3jUmPd6P6OseGvk87N67Gbge8RvMQlpa4a6v0LmomhNO8fSZ0uBOCZAcjJDJgjB9NFbMMWMpF
8VVVV9e4slRNWCUUAXSKKdIC1nSvZpeFQW2o6U1L9cRNNZzXCJVUAIgfoCUQzeT0RiRt6p+OckrB
ysqi0AXbT7vh1YNutICkMWpfcpqLj/7daTKLaItR1U2AWwBH8/t3HZkZ0uQiLty8VNutkesoR8CY
O9DHG5b3sErj+GZFDGhh9VOEEHBqKne2+toZQwBi9HxAhgXUoLFSxaCqqDKvt1Ll2CdCRud0SoP+
8FXRY4pzBWApvvL3X3VslCkxxhDWveF/DE2Xfch7Au5oPc8FjnD81DZZ7hFd2Juk7dXfm3BunHEi
4KNb7FQByNOgLiLHSJlnJ7UbZbmxz2vVdNJZfOSdLTbXD/cExLT6xqZFdHCE6fDADHVRuLMAmoqY
GzYaY11G6NdqKI0PYXRrat2dJhaCRgA4Tf2nniTipdVK2Lgm/VpMI4OJVl3Opz6ItUZ3y76AG8+s
L9pcfzWNfsZbhkEEC9FDdyR65Z4kfNAXI9/bnRs1duIkbZg5Da2I3/EivovznAQRAx6VyDdqaDQb
0yqYgzGvEEBzJTJKoWjQRpndi7SbgpwMH+aRkQc7Hcz7rD7EZmFstS7ca+yryWn32ES5cEySILrQ
o9xBklVJY5lBWpzKH84PphQZNntxSFb2tCjadDaqPnfJlFcbwTTrwGLSOKcHUR1wqTOkoLOJE5ei
2ma16papxfYF4dkWKAG2M2uDDTrCplYmWV5zEbf1l6OaqeKp1wlR1+j1hlIroUkysL/kfbTBGyx2
JOKt02jHPtfaoMcU5Y2u6gGbaObOhLK9bqXt7ZQ2vXdd0PTvAzJ4GwyTDIQZIATT0e+9noyx6Eh4
yNXMtTuFOlVWx8dZT6edMtkvp5/aTtUPyphsrXKa7lod2P6Kqb6YKTATTwKSmeLrMCWhl4TC2Aoi
Yn9WKzS6TXUZ2KHSHTgbdjyumddZGgUomLIleSnLzUArfrx00KzgBdV1NDMQULp8rzQmtxtmJQLV
yrLgQVtH+Q0T5n4i6k6PjNaNTcUGBa3FIOMoaIUYrdPNUgDkAsC/ixIY7fxJcI4p+qKrHWMwUxeE
72XQh4Xu1aNrVaTYiwkcCh2A7ROeHhpVK++HMtuV4Ahgpa0f+qK3dqVdlcHJ7xIt3rkYk72BkvJ2
1yyehxHHH0yWtngRyRvPkptkEPQz8ouLM5X7lfXa1GEMZZtsNxr57/pkxK7G6Y7Y/aM9z+xI2lkL
RJG8liR662ddbHWWw8OJuhtS5YYzFIaxi9M2vkNrFkNzR6e6YhiQbbYTPVCqyY1pS29DlgUnT8yi
SokG5fxz0heRX7EsddImfqpG2rgCtR70tPshRfxml4N5mJQuvmPU7dNYv1VS5hARoj/PMAOutKU3
xNnoa4OBwcgifTo5qMPE4ztAOh+pxayNVsQfo6khWzvWPqq8VAJzTDj8aUX9dkDxDIZH1he3qa1t
dSUHCLhKbtQmQvZG5MxB9aS4G/L0NQZSf6CUypEAXJ7mybA1lQhuYEYfDDaZ6Fio3rCHaDfP48ZW
R46Kdhp9yNr8U6YNhSNImm1OV8ysQoGny1yKjnEnKvLfT1c1DNYtOKsOGa54mMrQ74Q9BZWZ/07A
SXRfKKG6aYeOOjxvsK5FQa83m89NqHeHcFR9y0TlIsSdZ3F4c3pMRh1uRBpWz0abqb1T2m0ftIWm
bxSbApVqTmuP5bbDUdnbUj40DjWLBFOt+PgoQg9Xi5GZ4GTrk2p6UpF38kSbvaAYPPtVXGkeAYL6
EHf2BokW46mbEQSLAfM84RRgs11XCyfTbQraHqSRpra3/bG2rW2Kk+RmDTSWOL4L+VAGaYMaVR1N
yi0H/a1bJDTGnGtTuuVY7ewpVIIyS1B0rNkWyTxUMdiIy2i6zZI5d5Wy4Z+GrxUtOXKyKKcMS/DS
q4kTkSjzOqVQAzqEB1KhRFVbQCYImRnhtZrKTVYnZEfEEHtRiOF4Xr3RnhgduMr3qhUjEjC1t5MX
mfSZD9tmeGXTJeDPGFpnCKqsyINJwWiEMjPQaVjUOQl5GNbFk6WyIKo08zCX8OYX5UbVdl+G5qZh
w+3MzcKBx6NtY8Gh0AgqDyaFQlngIA1YYWTbUwipRMpW55m5QXfnR73q1V06a0d0sdNdFtp/9D0I
I62iq3B8ieWnEWK0ycj7oLM+tST7UJS1vTEa9qglEz2mThfH2k0y1/nmdPolyby5REfgbNYAmDLq
8IlVxWs693eFxYlTUlp7NnIPUEdQcAGTtfXpYG75TI19UnLD6QwofI6eID3Pno1Se9GSOP7mzJRz
/mwPKvFD8CgB6zKDhudNszF4GCQN5r2auNoPrDgga1QeR+5nSfexSulXxA7AmhF5wEfbzxXmNwVM
IgtNC6QVHF5oE1n7b6czWj0KaHxyiwmGLyX6i45k/FHszCjJgjSK705qGhim4K5Zo6UuVCl1otQG
nuNgzgf7rYpVpwVj5S5G153PwwGz6kgNL84vMxCxd2qFecOoKJxyKp4Mxvwqz4zHqWF34H8Y7wX4
NJywY4mjh5DlqK7Sjd0ODvgMfz8d/8mSzaEV9EWlPdIyVKFp4X2XWcAXCQEkIEILRB9tKEJHt5Lh
to+LIXFPvkOC+eiTEFl2eGOjaz34psyA7crumjL20AtLdiYHWGm0GYoMTPGLpNVLPKsN36xzBb23
kQLwkyb5ranq5pjgaW2X2Kjh2V2nTsQZ7djehEVK0OLhoIjdu0ZDFW95campI2rSp52J+Naj4JVz
EER2u4K2zEsNJNc04VhhXO9iEeX7qpo6NyV9GJhzCpDMsTvaeARdzMaJYFZyxTupSJzY07Y2Lcut
Yn2r9Ij3T4pkGtE2MkjmdyTa0HoEVhhV9lPvNmIyD/GgxZ6l1bFfp/Xkn/4MwQdx7L6gm0YDdDvj
XVCAuosnsCudAG1rLL5OieaTdEg3iKVO7+/pxbTKUXd7kIWyyc5A5znm+5gh40EZQoW2dUSkJV6D
3YVjAjhlZhZexeInu55BznOyqd34aCdlfxhDMXkcYu4iovLjhvfPrK2zp2x6A7elHwIx7CU25+e0
gednpqRD0tfWXd5o5MBLa9NboEHPErpVxgxRacwQWaV9dgjRJeyrjA5OSe7rWfS7mRU3U9rZxyR+
QbbTvu3HDrzWZqg/0E9Eb9F3uGSYtH5QwcqcWS4oUopAUTWP1gre9rAAblk6Nxuag+nOphXuT7Tj
fROTVx4JFU6TlTh2Mo+38ZiTnVYgSWMb9lusLsOoUBs9rgMrmkPfMCawqiy2lpOYu3ML4l98vXBr
TnxbixBDwZM6uKboEQCdrqo3Rg9dwkWQVnm4SUTlMQ02kfc52WY2DPs4aI0DDs3MJ01W7sSiQjTT
t2M0sqCiduzEGnZqjcQbSyV0m3mGO5OWcIO6jdLy5KNJcclDFbtCrfltooIxRcGYfFZshK2/Kolq
Plm1+GpkmTtFsZPmau/nS2LgFKGfJMKEAte1EDc4ITgzdrNLLDXdMw4+ksJAFGr1idtm1HTwUky7
DsltN4/rt7jo86Dr6ezPXdzvknL6JDLERjObj1OcWpvTp5+SAMUE1J+a5E5ahHANSxC6qIO2SRkD
H0nHR19VJuoDEKv06YyBLkr7LQnTrTGPANToxvYxTBsVcousAgiyHTGJwiewzhuT7QZQMLlaBHt9
eidLYcSHPkTX7WjuqrzRb8BE4EcsGXZlmkRPoNlwRLOwg2XE2KU1/00duhHYKv+PpSvbrlNXgl/E
WkwC6ZVpT94e4gxOXrSc4xiEAAkQCPj6W+D7coaM9ka0uquqq+SvqUEtaUZ01zLqbFr5wCIrs70Q
7lWFaQgyOhvsXfcqW2qtsnYjW85CZVKflg5q4nCxpg4K2QmaTH4nn4iX2vI1XglcgioBP84o+nlc
2Y737jPLUoC7xQZ0ARdq32WI52jTqdxE4a1dDBNS9BrH6ysh8s1DsZ79elngeul9+5pCA/jFE3fD
mg1h1SPRvpvHgcg8hPydgtZ4mdPt3XOEt3zuiFsgIxOBo4HXX5Rjh6emLW/RVqYBkCy14WKrWqoy
pQhK0d6sVNySgpbLjLh65ty/6na/VZ+KBTpxvBjm7iaeU7auMj8KsctCODzb6REWGDTDQBFc9pp6
zP6kYp9BNTt31dQAMus5/4JYWb3kvPHaNGJ6TkgkXsyUxh0gg6MZizz6izmAhzs23QhpMDQE3cOi
unycRZXUHKFvDbfPRw8YjOOQNG0g0+NyIisCJ+jknTbYfARascL4eRQOw02JZ9647f34EudGPmC8
ShjuhqcdcJVK3XwOpQU0dBuynMb+stjiePfHmrOC1Z5KF2Rko1U23+364gMPfaSRTRapk6OQHOjB
cdzVMJFs2socMyuQJFs92DhM4gptVCv58Nht4g5HQD81U/nU6jG+uz+OxoYoIa/cVx8u22DALMVz
DLzxQuAKlcxYJcWhX+Gm3foqbVQZ5HDkvc96++nQpr+Ac0yqYL7uoauyDpuiw3lITUjWu6ZCJp3X
6eJ4AD0cN/s5bjPPlUHWejOA3qgqc6/W5+MI2qHHbbUqLHRhS63qegDVAJ/NHAKL9qKqSoBD4yUg
DU2xdQ5LmrHarn0Q3GMgFHxs1N3rq/80tnXcVJUCIm6gGkkM08e3cCNPQGG/r/NwC8ue/1i4uHtr
+D1c+B+njKtCAT3x0lZVc1LOc/htYPN89sdJoYl0hwwQHXcDfY/b4cmQFW9SiUcGD2uRhJbVeUhN
nBtbIuzmj9+jY510Vz4R+r3vOy/B4HHCRg+w1L7/JLIqsw58TLpG29kNZpMQhdEMm4BTyv049dzh
PzW2JNkifcH0MyZ2q2jRgfbAXm9cBNM8FIPwkHVIV5h7DMT6ee0uKg2835OJAPQrrDOXbPJuDpJX
SK2DXGATNKmDTmfl0CYSk2N6/JbGc7NFRtsrNLzp5m3i4nIHPZq7/FpMOWYh9d/U5kGojiX8fCsT
5pdoHWdoeNz5H8FktAJcwIv22o3hnHhCLYlL/pIebWXP1yiZN+x9+XOXy6h3kyiKpmQJ+l8V76or
9mvLpOVxXuo4OKHbgyqIDlc6OmBP6gdf/FPBrenWNR19/GZHRH1KznBbogXFmFiKnmPwlyTpmQZe
MZME4SZVDgOZPz5BuvIyjzcxIWBZKlLgnWDZKvwmGbz9fg4IbkAuzn7nOaj+qsYGbnSLcL7SdSRJ
NLQ6N6WEQK58aH0neFibCPAdxnTtcZiXkRWkCDZE8w2+xyl2x62R3wBcfNZKwRBlHeGyB+g3dyKB
ReWxTFlJ0zqKOCga753SdTqxCZ1VODvXTbPfVb2inxMCCpGBnG0w4NRhLVhLuINKi4Y1sNMt6miQ
+jKJJgzqHe1MEtbjb+nabFk6J0Va9pgETPyOZvdnvFM7GK0gGEqA+V9M18YnPwSyo6rgrLlkuCgx
85uYZcNGw3TYql99u55cv1nPWw+30sb+FeI5HOYATWbvJXGIMzrLaTkHY5TsP911NT/3yr1FVexB
Qwg+NxgEts3VJ6ZdeePo0Ie6e4oaA5t1V/yregc7oQ0cf6U2yYJkw3RpQQ33DeANPuSNT/A4vPWP
M7MGje6SSFLZNIjqMqMEv/aELxhWXvTWedW9mQFBUn1ayrq7ADHEMF/+svhe1hoEgApdjLUCQimD
QSP8tpF010XfB6Gvwn7yFV7ww/Ay1yKFOgPZEb4KEVcsIfiGe+qD5znuA+DP14h137AZUG2oElO7
fcbLXrQnvsD3jbzGjF9JJ/cMZTwYRGBc6t7kMq4+TO9GZwKQCIbZW4KXhSWhAmgwuOyvJeGPfnT7
NJ7pL+05J7esc9L8JkQDzOvY+9Twn2UwAbWi/MLbDQuAMr6gV/oRGZRhsy3fXeo/M1xKvK1f0GDe
hSr/riy0J2rZtZ8Quu3qNes92xdjQ+DAGLvFRqsxnXgXJmqi+KI68nPxaont5mKOMTYtsnnilf7E
1f0EvyyOe46AvPfGLvFj8S+c8KxaCcQVoi1ZqZdqq+CX5DKnaJYZPe7Ms0i65Nfgjz8NU8VA8D2q
JuRZ24oWL0kTwP4AuDHsKVJN0Nx3fv8OV/woB6odZbg2XttOm1QOFinF6FFRzNGVVSH9OVt+5jrO
pCOWC9T6ac3pifbVw8DlJxJTZLLV3ivyrArU4Ivpo/muVvoxRQFLucFkRufus5Q+S9YAe7CKjENq
4KwHJW/Ek4r7wBhd5xVs27VutuFWhhwRJnqMUn8YHm3gX7ayic6NRTejY01y0nn25Iy3ZmvjzIRj
kzjyLej9ISdKo11nFpc42oRWITxuCddbODWZ3kJ4JHVd2i2ehsIXyOLnsJcyajtcA5FKmZnUI542
IFkMr2hRvLpLOGmKuknW5RgVtcwFp/ra2msNJAIW79TNAtg+8JH/ACO/5KYXAIwaL1em0UmF0KqO
1wGaUo0HuOm3aAqnM9r3T99/9f2+RoGM/NytTyoe/ijrY1st0ukm+4s7clANmJXTDu4VhQmXUyct
rB7gLZAMbfkk/fgqfNTZKaZvYq5ckK3Ij+22lA3eZQyCZ/QbNl2GTiRoJK8srrDgtwZ34Mx54Hcu
mpLV5mDGYbzfgONW/TOdUPFNS4d0d9ZL/QUX/mDiNByBAsRB9xnO5qmjhdHAaviILPbJy4YcDxGh
spNzbuBFhRptX5vYhbyQrkjLBGo4BvMFM7h6mNWikglTFD4ajfJmBljj9r3A7UVOM5lQBtl2QTif
m27z/Ld2rU3KeEaK0R7wYSBLIY86MGfY7kiceIzcMvKLsJyhpxbDm493VZa+usZGdGeoas6OfukC
Zzt7XfcZz16mVv2+1vr7YMRnzVqC8HrfXH2HiBR6DJn0SCBLS9fDVdQQnQ/hPyCb4kXFJE7rGY0G
sDJxDnV9neQVWB/oIvg+J7KO3luKimaV/80VTptS8wl1wR9jWZvO3mBSNwKrFG4jnG0Qvbtwx9zs
1K/XpfvBBK9vvHpyGdcpcOItX8YqH53mD/LpyoyYAHb4fJlgQ2pOnTctGV6BGB2EP6UkgpZy8X3c
xOtN9tA6QgWQLJ7FsE3sC+7KMqtD8nMkUZDM0YxGqiXXnrIczTCqSwi+fC3Ng6YutohifNWEAkW3
GJDL7Sbp+s9ubxAn0wtx6evKrxt0ADmxBBaSGq27aUWf+VVzmwAOWAgFCjgmYlv6Fq/R/NBqhg6y
nO5OiLYm6vwwqWH2EqH+gfKA01zZo4Ca7SGk/No7nclWWa/pVoYy52HXoGXb8jhqND4wP/WcwUus
hXxZrUYmA9uKJYhe5vApms9DN/+VlflX+uHL2s1+2iv6a8KSXGbD+V1Fty5CfVNiihLXtsHZX3Ml
Sh8J2aVbUE1HzCgRyC3XTeD0KZ+UCvQjc6yXurC4zaORI6QEPXPqf4NpMXZzwWJkjuNJrCBTkdce
aRBYVeH2B39coVRxl92rwSYr8riKWrAxlx1FH9ZH7hUrFB/TLLYCQPFzi9iIG2PxS1yJ9mSH5oe0
zjepBUl0H35OkMclXJY32TVNouLtHW0TNn78Jl9o/wthy13a1ibK1ln9G2J4UFHlurm1EHGEaxpj
Yzr1nYac6hmJfay20QWWvX5mB/e9nvh2cuL+TrfU8Uk2NCh2tQI80sr+XdML9yabcxOjdpdwXitl
boL3UrdTYqgRCWKTBJBhvibS0PEMZvrsBfa/rfdfw8qgneHoh0qAAGNJUKxQr+Ny/DmPgPmq13rp
ryEasIQKDfsKoHX4k2AyUnlhEmiBqqXmMRv6wE0wpHtpyNxMgk1YJVpW3sr5OkXt09LULcJXsBKw
1r+rSlx0D2fJqipfIvYMTuaHVy36qgSaYt1Eaexv8JieJLrnfgQ26vIFG07RcPKoDbJ+HuLvmyaw
uKpEmIz7/4IFdx4r2r8cPwn2k72a+iEY+3GGQKi7xE21PR+/clAE00YTjmnrb0vao7F5Hvd/DBKu
oUyFwxl7WsFzwLbw2dag23pEayyLXS5+08TfO1thq0YVVgi0ijWEVWrtcA/to/bsNihxLL6zOCh6
1qfYc56uKM42VfNGi0juOhHO+XkEXphuC8/tBt/uGTs5dRle/FW/VXHHCpSqCUNg2WP7LZa4f901
qXWUHlP9tNKTbLV94hOJk7ELgN8HGkdi6dqLJ98Gs+QtupJnNlskgjSrLcKdye4CWnwR3yCRT757
izlK0rpsw6WtF5bWUvUn6bgik2NPctQcuuBakhvkR/BYbhPlM9hi7MOo3JjJXfzQl9qpfReBqE9o
cSVGmG0+2T5AGtyGjjgAHSPxITYRhOv4ECuwviYuwPcZGCLK8Ly1/wwia3/gYjq0Z/v43y4BWhne
9AXTUDDRNupO1tt+I7fXPgGaw5T2jjGKYEsUeBDifSDJUMtNzgspgrVcTrS0+exFuKnHj3IQ8CWh
sXnclhIdfAUPFhNOadejyev4LB7OvqDkEtkKwPPM/21wUEhhYTzmpUEjjujvKgml1z1Uzp7Z6vD2
Okb48sPWrXLhrv2zPzhl4lZwj1rXb0NDoP1lUOE1xvxA8ybm3skD6/uQ3dRPXbOKn3T5hYEADFgo
NhBZ9b1T6mNoMPSzZnjD1q19CQzO9gEracz2six/ShEN2Bjzg8wVCGnY/B8amv1H3Vf9KWL1P7PK
JXMajnkqnuLrtvyiHDD3gZrQkYTpUsH1W4ZgaCrOyryrpvuBw69R6QF4reLLgUccqE8nIJiIOXSn
Ydj3GURybVY77qMaA4yXRFzKKgQBuCPaXjviCPvcexpli0F9HdOw99qz9soFX4XVX8e2rDA72FCe
PesgB1zrfPWnt3piw3cj40fMkfF9wyWOZlSgny6QCIX8+CBrWIk0pR5k2xZoXAn8kwFav3WgDkvw
3LzMq6Fc73NPcQqcuSnmyJiigorvofEx/5d2fUBLXl11uWTNfphBzC3P0jdvQnrfeUTHZNrW7SxC
+gnou9iGRd4Ook5jWaZooBno/a4u0CHhntwhUDrj9QxWtDfQ6X1A1RRcBnTmEJOAEq+NAnEgcaNz
Fl8aAZS6wZZ2psYFp7h6pRJpvCbACok3jbiOXMAYx3eNvjnpKVhBu65NrnRU54ZtNCF6xEsIvZ8m
dMKntyXH30PqesMvkBgFBaxtswBoRlp3vUphJP3wJVRUgF5PccWSPuT0fJwEbcuf3KPkOoApxXby
NzSR7Gx2JSXD53F1ujLR1gOZtWAJPyCjXwCLXbJxQyuwjquXUxTcdOoGhXS3qEnrVqKfn4BeOqTD
I4CJEm9gTuBqUSdiBc8buMN+e4Nfh7gAygmNkb0e6oLL+J/x3OcqdueHhrQAT6MuBOa3H3HkuMe7
1ipkwmalZMXA1wcit6XAwv6vsVMabEKF2aJyX0JwzZdm8tc01P2zgQrx5g7hY2hAtWyWXQxzqhRY
GPiCWXRDAkvgbzss6ldDfakkwO4JO20nMQafg6H0hDT59SwMvpGK14UedPUAuerveFvjR4+twMPe
xOb7T6vP62SciP0SVwGH6hNlhg7TPjBsXgpyYkqTJF5DceqUd47mVV6VQ9oE49KZr0oXvYNLFK6K
zTMR0fyokRbiIndNMVnDWis5sD8wujrRGy70rYFYiocvcecvybhjvPGfClTtTfmquioaPww9xFAS
qh9joxDlvLuSXV8Zj0gDGUDDI+o4Nautb0ZcHErbG0Z7HA9Gn7hQV1FX7dO0aUS/tVM+By2Bd3L0
6luApbQfPsYoKpM+cp5oMHwch2ZakF07lP0PYPe/yrn9yewcZ19vwsDoiWunz4ehDFJd6Ws4xY+V
GKDy6h+76nVsWLBrLH6FA9HXaa8hTtlgfxSC2/MCECDtg/BXQEuVEGftC68zujCIml7pAolaHf4f
E2cjGlKhlwoZWLhsozBEYxKCvVS0pZkhf33w2jcWlWeXt+OlATnZyJBhdMPMjeGbnMjckKRs4ztZ
R5EMmv9VEq/cAWp3EuIHfxrLJ0S5v1SR/+6h932MPTFd4ZYyfT0kgKbeKbCzl3qgQrqdrQy3+rtn
5u4edcNHMIozIh9+WwXqO2TeayQm2I8iObloF89Ph4bG2Rj65bMw6oN610OqsG4NRAQQ+jzQakgG
5FOe48VgN7B0/tVez88b9V+gM1lpAHxSwPRXt05SWoAD5aCXojG4JlcxxffjWylDqooSHUzpSsxk
sAvK/b73U7nW0bkHGHwmg3lr8K69IPAoX/tuyOFliSlZwCYoAJk/r+F9kaNzix36rhCScZwC6LfI
rZbtm68IYtvmrA8lxBay/VvOVubSXBWZEFfH+//aIYzSuUZq2chAYi8Q+LmB+93gCeHTnDtIeUNI
baYqnzgEGJZD5Swqt8scrG2oOZEOUvViKn+YmT90AURAsNPKPd+VN59djxpkhMAeEd+wiRojb0pW
GEx9sfzbrPzUURWkPdRjaLpBO1eQZuQgqbbk6OCOC63VZsjBDl2atn86mhI1OsOF6LpOJkVt4pcQ
V7c+5Ia07cyZGbBiFHXD3YVXg+B3l62fpeXlbxev0iFFPBqlo8wf14We+k+P0vnZYgMcbVU6K8pf
2tCbAE3irXF24xqYhd3kIEeAXsBm29HkEQWu4G1cILSmRnvflCSnk98mjVZvywhnwR7qaBKHLMci
2O8p6o7PtzYW9XdesuNZtZQG52oqL6GmFpxw+3KUq22XslRBB6d+x0tAfUwAP8Dqd6S9lKBOkpn0
sEr061/HPfIloIcyyvnjCeFcHbn93iBQQEPnoILujUFM4LNBahs+dcz/zVZgasj4O1vEucHQXjhn
PrAHYPvltXZWkTidck98rj7E5CaDmPwHFJlHrqmEFTH7B3OYy1yH3x3fQr0Q+hC9Sh1BKdJPTu6W
EwMLGGJJYO9PY8NBQw2ouDacwDGjMwv5vP4UEhX3EJceqj3iOt8q5o3pAlTmZJt1eZrqXRwKuH4a
cbDmDi0oZucacETG+Z/G4f8OfhJ54RTX5PCxCJJaC2cX4wwPpZ5EIeLoefbwGXyphtBQKG/obtHY
AVr3vSU18wBbg86xF+WWj6ysxqKBqRTs1V1oTndZLu4YeCJr9qTsL38dA2jHfOwDDH2GiqzRPIP9
70yjbpBpgwLcxdxmMmA8Zqy+Grk6+fEQpgB4k2XhD1tCAFnbId89kdIyGk/Hz+9XoPoPZt4AwKbQ
T4/nGqE1KYaYixzqD5s5QVM9+vYm61td+vvahDrPrYNTWKHaHlR+M6HNqUX0FC7x1ZQQ5gbboIpg
q5+OP7GEGOrU+ThYEwc6I0DyqL6c8g2bJ3BcXasCPguaQz+xIIcAc1MFP2ZPh+g3cRMABAMtihMJ
vKl5dJYVrsC9c4WK4xE68x+wWGHnUjnP4dT6WUnkvt1eXULbVKfjQUcLwrfiBdRMsBe6pdJnv19h
vOcHMYCs4SKVP+e1nR00mdBA4iAcU9bReuPZSBRT9U6ogs+4WRoguz0UlgQNZI8VE3TCBvIP9qZU
+zph5+KxiyFD68elucnYqNQsAPVdvKY1ykHWkH5MIQkcCk3Uo+FBmCHOIT9WN7YerWflAuJoENju
oBY/NjVOIsYyXdiWXUUpy3QA8IegLxwvFRj8ZMu3BOh+kx3S83B7XYFuPHf4QickMF/46IiMY+0f
L6OsscKJO61MwQV56byuzqOcq6uYvYsrDGia/dXpHNJDKAPVot7A5ajt4xDfWyg9cxWKB1is7V0u
xcKQG068OD5Vr0GskLPMTzHUpdKhqRtDYUdh5JMOsoXEwgvXKwk1FpO4d4aU4mXE7Xn1tf5Vz2Eh
TP+nEsvdC2f5deXi9a4yzHUkhxCsTZ2whWXmetBVf/ohqk7HbcYwKzr98n/lTN0AxCUriFw0XomM
7CuTofM14rS7MKJ2Ag/KXvt0TMHl1J16IifgN+wBOA57ovULkUSlsdEAbNnIshHY6PFGrsrgTYqx
Jk/4/bgx28vm1NHpqOZlPUyYz9l4bQcqTnxpb2G/BxKx7vWYThdcYEAYOXRClvI0aNS7dfCifwlp
vcwNpLkdleu4R1YdkZMLQyyoGFb8xVt8iRDhnPJqY3nTvQM3Di5Tb7HGPAFjD0R59v1SQCQ02eIo
B4c4F+Xr5PZuHnpkyfuZ/EdLnc/OdOlrEaeLQfjpFK4gFpQNE+DhiKKmo026yr5t2zjhokF0POSl
y7qoS4BVNuzkgAivWmif6hJNSKfomouSgmIUsLrBkPqLsMA7ORST8RBBjIuzHpzsXD3WQf9ynGRX
q7Ov8FUBxvomNt1/jVpw00vceID4dbh9EdsOMPjJn+7HPtTxEEKQrcCtc6Zi/wYNFU9c2WNmxysG
FaGT+0PLkoE20ckJgLTFXF/mufoW9/NjW7l+zkdwkYh9++N5VVAcKlhIsf1vJad5bGD86gcV1HEN
0g9Jh4hxuBZ+fZiu4+RGI1ByLy810pmxiRk76WpA/VR1g3e+g5R0UH/ccerOzugG97apM70LXEij
PuJd1RuKGcdz8mnelQjRgFFG0XSBvbP1EsyAqveVhGbvmON9aj/eVAQKL+kUAumL47FMIhmXaGuh
Tez3aVPtYjY40J2hj/CTRSw/WQnpfTOh0azNAvfNfT5eO/vRKGT8+AQ43+ABjCuj9dTIpf0ELk9u
x391K3sGD4kiydD+8rH7Rxq4/wXg9kCGrYnr/1X7dzNS/aOqzfoYQWyXKEw8aB3jbDLj+/GKRXvT
vd8rG8TqwgbvGhXoPijQwscKH4XG7eY+oyeGcLhX+tzVWKOZa+VkQ7yxxFK53lbupTFqwRXA8dvQ
VslIyn/Q54L7XfCnhq16aCFdzoLBzyqF4czxgtSZy+EON7dCK++/0nGh7EaccHLc+BvwhGShWPQT
KwBRxzoYVp3uvvB4uAWLqRPXm5ss0OQFctvv0gagcBe1pkj3xAZDA4GPGZrnTdb/gYRpHlU/8EK1
TQJyBRWT6R8D3tjCDoqBivcyGQXX0Dg6l9SDjwFG1KQMvP/qqAZgBB00Or5YZk1LG8zA2EyMnJo8
Ws4gvgqxyimjzw5qpLG0TT5GDW5zxYE57/LvXZH5VTSIO5/bcRnSiHtvcDZHmjz3o8yPQXmNU+Vl
FuA45kVgY9UCXqp1PZaWmwHHiOMPmQ/fZXFLYgG2ZvMgUSZYAGRn12Xte1i7QJMuQzHOoCEqKe15
hrdmH6ms2TXMpWkhxucNHD3C/9qFsyfHNwBjoEg1k5fME4RwemnpCbhtlHYT5rOvcVFh//4LiGDi
g8DT8lnVfyABWZK5kvpMuo++mmL0bVWTjqoElIJcGLaN5mU1228ncHBZMyBSfuynJJiqVxNmoVIU
foiYuR1/LIIGNKbYFQQs6sAmee23pjJuOgUmLPqw+cMsNjZgbv8a+iQ1Q6/u06TySbb4tqa6SixU
oEDS9cm0EczaPfsQLCu9bv36NipV3dGSSLhk4K2qXsMrlqXopfWkB/nuAB2brYsREvIbPBNStVmY
f/tAWwPcTf2C+WrY9Klf5ctaYUOniV9Wj3DI8+f5tPn2m4+C/Di2+CY8cTkenlOXCyZKCGeAPo4n
VRtMzZCm+rzHJA1eFUEDJg3QLV7rq55GRAZjHRBFCIUV1fVBj/kUTZepIuUzdj0jcu/01l96KNES
Wjss8QKoCkhcPXkOYdcvnemh+YecCsLDeXHZhfRcXBVICSeEfFEEH0Ae/XzAFYqJFRQLOCvIAVe2
Fxl0aoucoGGKDSRF/np18TEiIdqjVw51zTUSUepgB/Lax7R78JnCRg46HBMsry437hM+Tg1mzu8L
HzKOBKQ99jpm+kewoLlUC65YHL9skoLeJ4VLmy7llW/V3YysTZzRlLmIugvXtcpBwFvsHOzLb3sT
NXTDeCWYxdPIOFh326flirwvADXuPcDoYvQQFcUsVNldW2fH72FALS5w2GgxEOLULNPZ3SCh7Nv4
zxdANvIPyvVJQKh0O9phQ+cr5JkOvCagq4BbPoe2p4eUqQJZy3X5wfgzhILt5ZAQdrS0SEPexEO/
8BfprstJu/C5bjz+1vjYEKghEGI+/+u5Goteq3deY/JZUxHcjmlz2fynQav4uXX6YnAn7Fgg5Qgb
J+WT+Rl2Qf98nKJgZFBWugp9u4F+M+ZdfW1inTY7WNn9xHLtH0gl4tdZAjlZ5vYCCGU8ixGowqL/
wenWdrOABl62FwWYMaSQxcdhCHkmdGnFIAwB2MHIHo49dOt0XSBnVs4SQCOk8q/zOrRghIP6bkcO
BLX0P6Z90XmY1Vs7B30GwYefTVN9QnBXDTNs/wXLP5giIHg6apEwPHPjMiwCpuGy6of01KD7QtvK
oSdMDjH30alO2AQ+N3X5Ywz7x5b48vH4oKtp4tgVmX8zGdc48KJ/sFOZ1rvuvq8Eu2m0KKnDxavq
o6cIKCkNQacQBxKhHYcUCxlOYIxej9Vegc0hZjDMQrd/OqBr14uSXnYXqgzw3MhZ0qOf6wSUv1DE
Ahg88CQGqQLIpJOA+Qdw5Ga7lQR8rSf111Ki6bca88AK5r6KpmvQgCRwR3AJjUZVdSEJd8IaSxze
etmZkkBDHUGwxX3hBMqzo8Qe36407nUBP5ivgeOemUtyyL1khgWD5Vyyub0D9vvZOyzFQ7J3qD8t
FAlKFVsb1I/dqH9sDXh5Pp1DfLlXKIV+Vcve0mOGyg0vKxhZfERIO74K1fxnm01ClwWagnt/oWbr
vx55G9d1MVg4XQBK7h461yJioYXhNNC4fJre/RZy+aO9k5MHRYRXmQIaSrgxhqy8k1JdV8u6hwjr
pOk2Vg9YL6TgPjTEKpv7xMdvBG79V3/HBCHE+yM8LMMBxp6VCc4zHbr0mE2wq5gqSpxbtQuu5ABC
aoeiOXSRaQNh23kWOKqBk2IJ4vdRXMxeXwH9TvjxEkLofSSHO3u1VuoR/8Yax/fWbgpFHS/L2GJZ
+VjH90VMLlKqrIx5cIV907GNMUIniPyfjmUgK7vMbciaswDqjsgJQOHzh+MDgKBAPB7/NcwuNLsS
884M1X0kGvoMnfwrm2J5ndYKvh82vEXlGv2PujNZjlvJtuy/1BxpgKNxYBqIvmFPSuQEphZ93ziA
v6lvqR+rhbhZ9lKUSrQ3KbOyvJaDqysSEQDc/Zy99zqn6zmAiqA8VXiPfCmp2RTTwI44dk9pmmIM
vz4P9WCurydQLI9rQ/Sg2vWeKVqxU55nq7wRZL12GpkYdGfeEU/Oj00PesAojoYUtI6TOt1eNZPr
Fhvo+nAzkslHTElskK3dd17JgfNQrg5pNJxLFytRxLdKDYeLvuNI41V4fioZr6/tAS9jFWltWAg2
SV2B15vkbZOyUvOeFZGd/XMMxPpw9uI22I2zfja7FEVxEVlbnD/2/FaOHtMhkvG1VPUqBsDtI58l
e+UFrY/gm3QGFIUkRjqhDeCPvZEdXHv84YYh7kieo8LTTT8YZ3lfLdZ2aNSHRNXRqSjZRgI1T6fR
MndVFrf+PM/jmtm2TKxq5Pp6vI+DKtqbEq0ulvP+2isYGtu4Jf52h+rvra7f/BAIpNMhWvW6x07K
XLjtEGGkYaABGHarL0+4EuKbmbINywiOsrEwrUOgzB/XM5ZW68WuH4PGr/SmJQzfpds4Ku6ubcTI
U7Fvz9V0y8u9CunQ/VPR1F3/gojY7pEa3jCUVCg3Nn1E8vQbG30Ow/aI37VkORF9p2+jyD6FXYPv
qsRQJLBmDnwep99dcx1OGX6jzyme0yGjU9yiCc74acwhptLS54n+u6IXN7fHOoBjuMTPYi25uzYo
hl7r7sZwuK1GZivPnRZvjFEzfFez+pOcOYhfs3+TBySwxsre1p59wtEYr+eoe73upTl9sb1KGNMS
TOgOcaE2pYhirE30rdLMunE5RdlzJ569fGfkm7qXbFgLK4QlzNxc/0TmP0GorxM9a7dFSQAtbhPt
6PZE8yPmjSndpR18byZdiGd76auMNf8CPUR44b4NUsQhYyQHQgOhiEN5imM9ebBC5W7bRX9p8+bF
01iX+1Z9ZQwLObqO1T7ESI6hOh+wz2jZ2lKOjuiFxt+0Bg1Jjlpbbcyeorb4jiRpr5iosZe2fugU
N6YcVcFRC8d7Un4i/Q/isNC8cxF9rcJm10jeGvZd/bGErvcIC3PMaWjpVeutei/k0NXq403geE+2
bqpj2nE4K3WMCqgqQFE82sXKJCbHEb05j0Xy5ZocqFruwMIXqQWM5+u/ColmY1uv9VOji/AmopWO
mMoSvBQVDJB96Ih7Y2YjQjxV7k3kSQq7xZM+EJY7JnZNDdZOb62an+Igu3SO9+ZwWGX2SQxwMMg+
j+4Q4aUabA6Q/ZsKy+4QDpHa2lF7S4P1OPNFrJzcYRbuTOUnRpOGoKYR4tedbNdVo8NDQ75MzVXk
6w4CogiZsl4u123npl86nNgKd4dqAkapmpjgl9nqFHeGxDSc3EdF4t3mX01XL1epgVppoW2YVrvt
eyc4xU95M/WHSot5MVJsEVYmkINV/jmyqnJLWuZn4DXjpsx0jFLcIss9iWTQ144XFj9Jvth7+sXu
mdDQWoXVY1MotauZo+kIKR9NPa8PCO+X675at5U8Zbp7hyoVXmgjABKQTcfb7yGaOWLfzvqxNWL7
4frQFWoqNtyFTzma7bmRkTjanlGtnao11qBYYoq4Ys0ibhIQClbpYnqPMvoLWRbsMjndYOzlE+f6
0ZycZG1wktswQ2jeNKgz9/bFmh3OCmP6CePmNwwg7e2AR78K3eko86r0516LqQepPiPmLIQdoRyj
aleV3tPEVQuUZ1nX2oyfnSUTHvvl+G3UuHzNYv4yL1m5a3lqO0h8Y4niB/mh5gRCXsBKqqOL69cu
dPPZyoy3bKoeE9ITO7I98Ya2lQcfXpW70MwMzMKCIGmbvRijOBt2jehUi28603P3nehGfkq1bTWn
v0OXFvfNINAojWJjKfkWau7xinhIKutUNLRCZlZYHNb4Ga0yaQi1mcNpnp1j2WK9CqeiYFEl6q7p
OYGnSZe+wKHAm4ALf3lziJCh2iQoUpAV5sgMb5PZ+GZ0CidjirmhmXiQQ5v1yKFtFaFyX08iRYPl
WPb7kgG8B6F731J7wshrqUd38k0Lt/b1ANpE7Se3ls2xtwaMf9g8+HvNfWoyR8hCw4Unt42ZZM/x
SQRAUnr2N6OT7YkC6X6YWrVzijyn7VaP+9yMaAASlNjLGVO5Qdh7Q0g/Pdmq63xjdLpNW+TNOZmC
h/hgLeeuRub1kbtKqpwJBGQWFPZk4d7L/gsOpHJHbsVk6gYzil20yrQDNrGoYVcQU5FVz1VA/DRh
c11XkWgpUlmagkTS7UlXgeRzIzJiHsufMs8dD3MPZ8HCSiBdFW+mxCZ1NbTct6HjSl3V7LUwxcEY
W+EGly9Bh4pOfVZZw602VMFa2fLLVQo0zeSHxOx5TO3h+SoIaIrXsDfa6syquS47XjydbPfa1ApM
Ao44ZDIPeHZjEh2t1m+MmnsfkOQlo1fyHoZfLdmW+9lsBrJiNO2K2KAJaQ8/VcZloSasNJSL7VSY
BjngrYCIdfRmTDqVPcNBMFn66zq/LSwhd2ZVPFxT9AYx8WvB6dTBrUP37CFBy1+2s8asdmpRB80Y
4TSfQJWTJTnTnCVTtFC/WCnxO6CyGmwk+yrNS06rqjh2OLcRrHGvdslnL8myXcKoEoyK365/LRfT
p8BQ+rHkeJunbXBTmBCahlAYW6cehgv+Q/0r0Iho1XXoz3XBk0LOfowcynmr6V8UyQc/zorHYEKt
xcPMwpG5W4tp3IQCyc5dP9AoOJ87gVX7nSfXemVilu2JZadT+5iZtnXj9KnYqG52fJygpxIP/yWI
aD+r0RipXte7AE3/QryVG1JX9qlt3XOKGHJpLGX5UY8+lwetvYv0kbzmsjsTcuvvjXznFv2xjbnB
dqnME7LhaTLL6LHWtHNg0sNpchpyVt93d9NCw20CCc7DfghauCWNaMx1lwyoM87Y0kjDptmYE68k
ZoOv/+xzOKwJ/ddqQBvAXgHx7Z/9qJjbYTcuP5K9u0fP72EMIHsprD+bMZi923kyfHNxPFm8tWYa
NkijebLXwPmsISLNmysIwtXvr+QNYCnOAcMqXaupsyBQJMnaGXFsFlmYYUZcyZogWqZjkEfRSg96
Srwr8shkeENS74lc5E75qcIaVMhAf+C2/eP4GMbkaFh6dTS07qkZXOIcbFpkks1j5iJXTZ8bt5tu
Xb15uJ6UA/r2/hB4hAG1sNqlgZLbHjLkJppxLaXRTwBuAzZxs9yUJCa21rSyRu3NEjEQLGJNSJyo
V//jv4B9f2Jf/c6cwc0pCHTA1eOJvLJT/gMoBNBCjQ0bvC9aIh1tbnEerxvzkheqJOfC6cWTLt1t
Qa9SdQ7mjkmPd1LNxqncX6/l/xk/8Rea5+5HuTAy2/8PIIvGQnH6v1MW92Uz/K//2f2BtHj9i/9G
fXr/sgSYOFifhmXbuuRH/hv1af7Lchni7llgxRl6vsDs/w/r0/mXDVTM9HToKrppG4Bz2n+zPgUM
RgmeUbcsA0gjIKr/Butz+UH/QTZCl2eMkLAgVjmWIW1HvGOCDaEc50GOwcpq8025BLASlzNNSbdq
lRQEtChx80NRC8cf7aT0U1ctuL0hRYqJP3uVPviowxU0MXVf4jn4YPTf79dnm6aD/QNcqqM7tvcO
CzWUfRoOek8Keto0tI9I3FZ4hvXwW8rG6yNUBJvUmHriMEUI6yX6mkGwc8z6MBCyX1uE3sskvh+c
/x6aji+OC/OEkDDhBRcn3gGRi9kupoIhFT7HQtsv6dZDzLgYesJYB3TNss/kgRKHPVaOXxmD1m1c
zeA8mMZnFSwGProGc1Smb1lb71oCO35ASfkfj+Of1pArDOq/wFXXq0QFddhuePgs137HUQsE4Ru9
cELfssJ5q5WMc6J5nDCXTyMtY+pewVKiPbd9+Ex/wttpDrJ9ZyW3jSath37UwkPtWeyUbfp9pDf0
KUyDGyfRPychDS+7c+jLyqBdywxvk94zY4IYgeabMVlPzmHTqhhVBHTBaPZs9elaaAlnDfo9ftza
+v24/oF5WWzpRsxrsCUcg80iPHA8aZDaZXtx9GFnZKVcz6aZ3amRaG2a21sQkuOll9odL4pzMGXq
7u2+qlYBzX/P1opdMeEsdJs52E5THvmmG58CezRO3Mp9OPQpGVagK4Mg0hYDk9jZoRZs+7HC+5is
ai2btwmuu7VJ4HRVG4jkadvvgz4vTqbG9uNW5RFwwUCSSGtuKv7TYw/RIFm4TrWy0kMbzrR1avBq
XUefVDPFGWv1WgZNcmo8kCqxpThPpVWD66Q5eqn+YtDGhrGQwfrvmA5tZKI5FA6mY+gUx6tCi6st
OQq3+trnZoapYPrhZpK6ZzGPgo7APUgKMcyM4iWyy3MacOqQPTjUDx6qXzemf54p4Tgm+x27E1SG
X6FdzYiWlDt6yBHFF8XQYHHtrF1vySPs5xmXQFLwJWRiTeCKCRDB+L0kPke/Shmf/34p5p8uxVuY
bCbgWf55x/B2XYEfw420VTR3B51leJWD0eBt25bKME6ZBBZZjBSLau4woQQv9N6stfLKaG04KcK4
N4s1egkZ0Kkab6by1R1keMyz1tkavfypKRFuwgG82ITelJfJUz0vpyJi30qSJcAkz1RSBV7eTsxH
GDJAoRD6//4pr4OI3r3Etu7p0EHYLCAdvPvCWYcavRmhb3ihl6Hp5fVJe1DObK5pE40bLKhddHA6
jDlyP4g620UiC7cF0/x4b93VB1ezrLjvr4YZd4L9ivGOPAS/3n5ZqtGiRa+trPqrYRjfKbnM+97M
blkus3UocGEFJcwjLWNo7xBXtC1RH8BxZGvKpbbGz1tFuCT7arBYPD64PBawP1yfBCFosG+w8rnv
F+YyIpULYQwa3CeHGmAHuB4AmTtfAAMk5EXB5lbzq4PGupeSlRilBDAi6ICNYtV4JUz1rcdNe2sB
dsFLpB+7Pov381REtzzbftv2DV6/LKDAV+UL78e3vtHaY+Uml3EgjaQRyIStZN9FhOZ9GqmcKk9Y
88vX71WZs7AN4WnO7PBlHN17mz+GCpF9dmV0HxOVWjUYaVd0NX5OeAZWU28i/lbTBXKA3cxk5aLM
QIIjgYY61HbkDmQsjU3vAU+qMcfWGmG2pIcPMAOI6zoPGga+ixFdkf19pF09Dl+NERU8mx/5Vfi2
pxpb/mSPB0x/NvZCHJjJVEVHS5+Z6BOSThOdc66ooC4gAqcDiZ27ZBi+JUYRHnnecHWz1K+vZIzS
Hq2VbsZ7VdNiJ9L5JKumeQq84RJKb4/p6aIXkdwLB2hbTIpiFYfDMYmyT0HYGUfSIwMe4GbmYb6z
KFN4met+k1QADBVCxNrJrLtKU/a6ywXdW44da0nWFxJkv6n6od00lsQub07ktkroZnnc6Osg6/Fz
1AVpMRW8ZmjX9tDQCEaP97xyA5QS4AYZuU5W3WEa1aHTHrXKJq/YzF8zvnVqEO8W2LRBbyDeB3P1
jSiL9uzI5CRmg0UurD4pHiasLCTlZwO9f5HwWQWfu8Kg0Ogg5wfWhQA8v1dYpEA6PlU4OLtKshHn
rd7uxVwVoGuwJ22axAw2rK0eJNPAwSQ1YBVIvljVXAKNqnJsxLmxiu1asr9g6lDRd8/J2+exNB9K
jgHkf9zwNOp1Q4qlHu+acAiO3nhPZlQ8u7X9yTKGTyFB1u3ATxSN/JEFensIK2yXATbBi1G2dyO8
Pd9NF0GoInJo1iwnAtIGHz3cuArQ2LxY4tIwi3wDLtpK19UPMyc1T9hqq5nwwMSicDAIjwNBdOS9
PHXTtDVZnTBFhOFqlOpniIEpn3R+SU5+xAnjH2YdCFonM/vjSPAgHLTwSFt6VQYzypXjZ8lhWsiI
GAjKozW4Ns2OeFoDZrXXc0DDfcjynEaTbA6yxhFTzZgk5rCBacsH5qs1Hv6RMMOIrD7NHN81JxBd
gdxhO/oJFe3QjBnA7nJ4MDzSs5p0D6nWj3dDEYDIApR1EJpK4BDHADGsG5v4bJGP3ZcPVto/7G62
y8JvczAH1e4sf/4fFWBA7LaYRIft3RmpeANMzTnYCw/GDD38hQqADVE6TykAWBxALgxC4qywpeGZ
fXApyxbzbtF3WMwtImIcxGGg/nopQ+MZJcuQtlKtbm5L4I8+VnwbsEb0SsZ7WDcVQCAz8BTbJcEJ
Iasdbf9hV+TtXV7NCWZ2tWuMBEtHJHRfN9+ChJr675d5nWT2/jItw5SuC0/096OJ7TYN5iyCAl2O
NX7mnfBDgU7lmCrZROvCMS8Gm+ytm3sasQJwaFP1LKxm/pyH4mmm1DsUTfejJPPhx4SdX5F14SHE
1rCnyfuYqGo6fHDJf/pmqeSEdOSyo8p3N7lxdaPr4gGvSt70hxiT2wq8yLgmedRuc5MxXQTViNTo
cO+88AvuKwxmnEUsHFp6WH5hpCiJQ7PFNaXL22tB5vAsbgocgBxPsTJoebwVvA7Iilqz5ut4pslJ
MNwtLp1V4+62Pnpc/ngfHH35TDZSKhyoXx8XujL2TOws9EuG++CXAs/eZ+ICbxbzkpLtdtQXl7VI
NAxboNky1yE5Y/yoWuIQGWcujZ+9KlQrd31s9qtc1l/CIS39Gur9NoARcbac/uvfb8X7gZBLScex
1nRYKVxj+d+vV+3YUdOOtUmxVCmJDSoQe2/qLlaNdiSndTRZrHZ2quFgIzqJ1/LAm4/Gh2nk7u+X
ckVxv3uQqSx1nbaBzZHvPQ0ZghHgsgwfh+gzfZeOjbtCwhuGCav8XM8bhNZw1XdxdVLuSEq8UNVd
3ET2nrLS3EqUrsLLukdmEHxj2+yeYm/8NANzWhWiSR4ZyfXQ2tW5MnCwlzEvpi2YFtol7QEFcp/E
AZQaOUar1AOnour0VObd5JNW25e9Uawb12KmDc9s5anuC/FLbRXXoXVTaKk4KHf+maWhsZ2sYusY
WYM1eTxA0m9unExuCq8DkgcSJey1ajWWcKb7ETJH1TdkP/kvScx3fjbmYht12bmcMz9fIgFhXn1T
yAQHEGv2fTueU7Q8IH1V+ixDIi3m+NTQfDmP2Ox9xhV9qUT10dnX/JW9fC19oC/b8KnpSRiu8+4J
YfZyaYp21laQCQNMLMWqH432lA/kn2XtTBtWSdISYMjJwjcsIeqnNdM09EAJMox6k4eauZ57G9+R
KZAiBo99R6YbO98Ihz02sF5lT1hjcUeDaOo2nQnGxlUY7uucc0FX2ODaK2hUg4CHioFOLWictCou
fRpULMDaByu/uazs755EF7S9x7QP3SJ58G5QQEASOYyxQftQayxsWxb6eqjf6WF7j2BrEVvWSQMM
CzqM8TUb1P90XUZOekk52ZbsBYSak2IzCiM4JoKT4vAWpsnwmEaYwVC4MVubN1peh5syikiRT3l5
TEbyAdMAbHIYmUROd8TaKLuIDm0NMckp9E/aUBivtXppQ1Ff/v7uXSc3/PqJLRMxx11meoDXtt4V
EJ6stJTgoraatUitutRs98iHD3OMqjhU8V2T/yhIHR1wsCH1z8WS+uK5tbQpewkFfe5+fq2NyLuL
tFzHNoB7VaWoJyo2o5MXxU9aSC8Gb1xwVC0m0mBJXUwDhxs5hWKX9rra4a42aL0FPBpRDdwt0O8m
9uCLGDgX4pvftYw9WCmnQz2uGuO2Q+VcKXfJlPfPZSuCI43zqokfQ1PDrgk3VjV4BguaY5sux9Bq
CCIDZUj4WHcPWpOdPRw851Rh6psLb5+iZXG2GPSPatllO3v/5VKnk8Cz6Dj+NjZjGTuR1THOdmoL
qKvwlrZh5TKvFmvGyqJ21DR8ihxTGSNkDswJdNOGT9w+Eij86HU2llL1t4uBDbx0MiT14rtTTT6h
/zc1d5qJhPE9MzHwo0PkAvUJuDikBdCqvSHETWdTa1ckNyKOi7tM+5F7Yf9Bp1P8vrYwNYeHjkCd
odPzXTq1/3Ha67V56LIeeIda4ipTSyiv4E2DMMA6UEQtbjqMEFEWNXhFRkwpAzn6oeh8nJ/zo24s
pZQWhDyH/TEfqf1Bf7RbPTHylT7WwbGqdV4vp/1StEFIEM+hbAEag5blfTALQfzeIrj2pmnKyOVG
Xzfa//goHkA55BNdW3nROvaKfYd1+hw6BMVokt/Zqqpf7cDXOz3fOxE+FYiP52TpWzHhpo0DrO5J
t0fr6jYeuRM85jbBqCgC3JBM96HZipeBZUjrChy0BiKzrjU/R8C4r2a4//tiIH7rj9vW0iE3XNOz
eEbej3UQ1mjAz+CjZE2fryfdU9sUJ+opM9NX9v40xpBKSvgFxRu/itmtw74fnpSDKBRziLStQjtZ
QfRSNI13BPo1rQBM77DVW8ckT3TQJSGgOk0gcxXgnLwCBpfMqLQCMuB//yzGnz4MHX7mhLk0+039
/fblVFqSq55mejySYMKGWvqBDF4sUONrmeR3UOBivERS25YEaegYAKg3MAx0C5tCN4r4Lh2/y2Q9
G339BsoY13ZosEdhITKYQwcbrdyAxCvSJ2LCw4YBRinHhHbFaaW/++GYxsrOgvZzhlJOWAHMhuWE
+WEAHvYgHJ5YyFnhzdg1A04hu9tP07CL6HWyBgvn2dZiD+gecNHMeQyIRfizzXQFVvCSeQCVey5q
SBqpBhqsqy5zK97g0TePMjIep7DcNMqrHzEZEl8p941uFUQ9xuE8NhLo/EyRC6yr8ScIhCa9aHdu
sSVRlfYR2nab6a+aVN5qgKohJKn/2rbpwmgHU2uJj+k67oFd8Bgl1Z2Hn9p3NF0Hx1QBrwJFJeHa
NGEx7TzXRIrvqM+dohfbWaYzJo4JMEnd0aGnqWvXMLO9pWlm1bN7E7diZNARBh9r5IgsGIHxpnGS
z/DkHIKOSUxd/B1dwYMoX6pbzuJbdIBVIGrrzZE57aM0JzlFzHIdR42+0Sy3visCQhFF2OBOiqoO
94T+aept/bVNCVvUWf3c6x12N6SLHFAG7o/62bXpk402cam/P5LuHxY9x5K667L2OTb//LroyRwz
PklJThfGiG+/xb2mgTU9SSsx8cJLRszRcVkZ7n3XznvgF9lTNeNvCWyCF2k9MUjL1Z9ATgfrLDDj
rR7qB0vSjZH58F0t0XLFjMSDgK1I54zBxPgVwWJNb3Fh7iJDJySV6vQ9ymkTjrq1Cxc8WAqL+RTT
bfcLGNWYsT320nH8GRZdcm/U8MCT3u1OubbHoRQcrJEnQ8/NHf4V189Ieqt0rM+0rY+yI6iX0U24
Da2UMnTqt2moF18ds6FPbuirKhiqu86NbF9EcjjHXdeS+NGIEI/dERXrE1GA5oLbMdwYuGU2VRw+
zbNlPtRM8OXw0R2tqNVexxrOjR0rTHSKJWZOK+so4sLbEIhLP0/R6xwQXMuG6c0xljF+gcNkqQ73
YIDofRrt+R48qHE2kQ3+foP/uOTYOmdH12C71+W7XY1tC3C3EHRjq8km9Uq3JgxjjwUGNagnnGSN
rXyto4SGenSKh0y7nbA4+vC1nQ2utnpvZLbcNlN5yAbaIKKU9h2F07xKTBsjYay1voRwh80FF6qd
nFL1Q4w2EM5e7z/Y1/7QWiY/Tz3rMekONU28r9VzoqA50hmECmamJB34MKf7VCQlMwJwb41mMi93
wfaDuolp9vGykTdUqzYL3vCrR/c2zkpIOynsoLw9kZYqbxsvu3c1cWiXuzNkktrXzr6ExuBtCQal
GzFWalfCWYGASFHaFIyLM78K9tJCGNPem2EVB738rIXFcChc1paRvnWg0uLBHHK/y6H2pEFbUmPM
9lMUNtu6EKlfdCPMGVs/01PM7x2PgAUnk0MzSYx/baY2f38OjN9fdLhFkq6uXOYHMgH41xc9jmi/
tglyqU1Pg2R5e0la+zXU5nSdDumTaYmjxgSN3aDZl8AG1Qz9XT1Z/fiWalx8TnT8g639D6c/Lgnh
lnJOIhS9FwqiIRqUOYANGc3opZmGl6hCKGiUoukZa35IQoaMdJqzCsCmGbSIbqg3hJsxq7gw5az+
/hW9G4azFJe24xiLuE+fjTPgu+JyCDQ7jFPmK5QG/V4uuPWJE6mXkNZp+rkIcoW0QMCUT9P7cxKt
c5fmbZtw0WlR1HuG3H3LWkqwzk13DuEjMnvzw0jD874xnMMM/RVwEJ04MpzMZ8ipKbHBkDAx6RvP
q7iIdWjeLS6pkeJGBCaxWW2d2MV9J5p7zHf1RUFX/OBTL5/q1zM4n5qenePwVtm/DaLrmDQ5DS71
pY0EHtcKuCu5Mw+IyLbz4ERS4LfgeSOA7rNFxqLIs9simh+ItqHwVNWhTNOnbrKzmyy08DPT2jrU
aQzyzErI08wcMHr7zSCNOLid9ULbPmCexYKeMqJdZAH9bzxo3tePZ46fB45PH2xy76bY/fvGMnfN
cGl5LkXlr88+ckZBmgQyHEasN13SVZ8cdQufjDPi0iqfZgxmWD9Xds12T5Duh2einV3fb630DMap
sG01Xg+5xpkPGtTYvow/MDS8G2h4vUqJQVdnzP2yvol3xVDb1A4BGlpOGY5COhD4zuzskIqZyA54
gFCSDYxjOoy8iQWz8Fb9ND6FWfJiLCo6peROKweq/YRsr0qZe1woAOy9vE/A7jPQS/QH5Wmf2dA+
GC3+hxeZaaFUZhZi3/IMvSvY9ZCEbYW9zp/mOTzIeGaubEyqtJ3izHcaVTDszL64c27BQq13vPXW
xjFxX/fl8RrA/vsj/QfPCtfj6s5iPpDc9KU8+o/yJ48zW+g2B1QYYJKRCV6zTZWVrBFV13M6GmeN
gTorpcmnbGzIjyrxFksEqWuZdlX6PbxeEIe31x7QB1f3ewUuuTwMZTS6LTTxd44fAwNuXrgWarIK
jDPmwpWXydpHR38N6IvsqHaC9ZBDROTgUx76rVmHz5NuP/39Oq7Wk19ffPybqKP0lKihOQH++i05
EzgoVbKZmn39incwm1dtpG4m1TCPO/eKnWgNOr+2S7JhiJKtY4HEjWqqMDUrxC/dMDet3T0oY5F8
KN52VQAIcK4y8iAjo3jIIuxSD7N+iOy1040XyYFHzsVpZEtd4dVaMIx2s8aIwpiUWn3SNI3msj2a
uyYzgZKG5UlvZYuY0DKHL/e8A6MdHgdByHU5uRsqvClSl6rUJNmpBT092qJ6Yr6OTgXLhB/GZ3Xg
PRYuulYB1mlN7TgEs/jIkLF8U799k8R6HCZlCs99b8jAdhPEUY444xQFQb2XQIrxaAfrpqVdSpu1
XFuN6cdmcdQZI+TjMb8LqDg2dRsFoFbS5oOd7KoGvbsg2jse5T+tFZ609y8AwEtXEWqEPzOgOWK5
BxKHHNObXAlqgxQgMLOQkQaavqzZ6QR8JWsg8UHcB0DUx2+0gh6q2PnObFl1oHYL783Z2DBPPT0l
TeasJXUZon4WnKBDAo8dxmafag7DXexLCh7X6Caxd0qzgBzctXhuHgpbuaSTJ+VbiXY2Xfa3SZPR
c6xVREggVywu7TU5//Y+x5C2pErCnR05ObmQaFr//en3fn8LuVfCMwWDeRerwrunP4lHY0oAsPlT
YcuDNlvBqTOM+MS0vHZaga5ttpw1ljIkf5wnByFNWWzTmOazGoqTFo34nsB0t7J6uKaayyZm4s3c
jL5ZQFYSXwhhWmT4lbPuJvcnjTZoKJn71SxcAbRq1O/1hE01ik193aT9a1+NyWUgQ3rxasPZBu1S
j8cjkn8mxcUDztdY3WXEd4/pK99H6TJWhxDoadAnaEXumKzjJhcPg8NvTOjY3XbJ/DLTXtqBXc0g
p03fW2vegb64a1vT2YaNsTatiawubvy1Y3SOH3Xda9ptKnikmw6n8KpCGD4Zonup7GLNuEemFLja
KmF28ng0map7L6G3Cjd8mYVtHWtaQMjj2J/ioiQkn8bbJLLHHeT2inEForP8YJluSAMKn4xbk9xL
mqNIP4fz16RZOtUlfB+PBN35n//zzA9u+x/KIVfH7eng32Tds9778UrgzV4lVOgP4YMeoeq4xXez
1G5h1TDogClyKlPaaS4jv2k6TmFEBeNyio8udYObAJqKe5DiiN9dTbK/HR9jRjEQDoWxVc47M5yq
w7V96OZYk13Rttg50w9OCu8m3i4nhUUDEQZbLucZfKi/rtwYZERa2wQ1MHyWO3ovw6HJ4DGOorjE
5Mjdowzchx5cEwj28QblutgqwVnVvoSxNZ65TA+oio2ldC5f8STmZ3AZ3/7+hv1BzUOfcdCrOVwy
pkt/t89FLath2/O4FCPkd4LLz+GEGwi6EdCiPISNzCxCmu8FlDH6uruCN2msAtDSBRLg3y9m+UZ+
XRBdZ+m8YbO1PRs366/fmAOdYfKqPKSy0Pzaa7d2VXyw6Bq/i1MsJfqypS79dRPv+K+/pHazlCkg
MvLdWe+jFYVlt+ekMZ7rZUQHfYt60xexdTJLO1zHvcOLSZNEH4hGxgto0wiyn95QB+eUyXLnJuVs
nYvsiPy80OSLSuw7GDgeh7gOnFfXncPdwDHnDOPiexWjSXVknVhpK4yYZiDoJKrpG89nfMI9h5Ch
apJ4VQ2IJ1PeCbIZy79TDTu9Qy+DE8x5SZ/7l2kC1k23/iiGR2KK/Xkau3grCwg+SplvyqJCMTpO
U0U8+4mXfXFM+mtewwXEVsdQwnRLbpvhD1lrHBxyB53uvIxxMa+qvDqKGWdqXQfrSIX9Yar/N2Hn
sRy3km7dJ8oIeDMFypNFT9FMEDRSwiW8SeDp/4Xzz+4d3ElHt85pSawCMj+z99rzt90a5qkqH2zW
6juH7IarLoc9pHtsRx1pHi5luq1VeqFMkjd2+pKuPSIiRFMgXK0/vc/TlSbK32XuYJ1HYTy5JZNK
RWwW+RvMitKBILvFIm43XB/bzrkih5C3VbdclwqlxjgU5QHkRpyUoHqWEVnXVATXqZpBLSywyLuN
rlxPxUazqtMn6V3YQYIAIo2qCbO7ifw7YsGSZ6EJhXV0fj+heTrXG6DGJ44zag1CNpzCMbF49owX
Mj5P8HiJf3DLIbzlpQBVv1ZX1n/mzX/+gRmWqGeV7SUVjXFjtYEVObacdwzU3ItN0XTpOIBl4Ahi
pFzJ9zir/+v1/d+nzHYz2rZh8l2zBw/+h4ZAT7qaR1+Cm/KcL+jH2b2zTu+dj3WIFquJzB9MD8tl
yguCZNhQxiW0ottyAazdFitfV76JiKFaXMpcLJu2j57Q8iG+yqIEPdPfsiDGWI3g5cID0xNUEXgQ
IKqNHBeZdIjBMAmKBdJn56YDDVUOd6Bc+rtuym+89T0UU4GgG/658WkOKgXG7auTM1h3mZ8ZJ0t3
G/umexShux6n+lJZrnlr2cO1WuIxd5IL1AN5SdVfVh/FGnm6QchlkPaaNjiuk/bsEwp+ceZivEkL
jlCu5Spin2Dd53lr3+swJ+Z5uMs7INrZ5uE3fThTq9V8y8q900wJEUER/Fm47WNpr19GD2ROOuRF
5yWvtosRrDTh6HIrRy1Rb4dmoflLQhSO8vyfy7XSgLihQomBGO2enzCZmDBb/Ta2awt8aSiUdkW4
TnAbAGfMxL/mFuNHPO+g33DpyEUxxWIEjrjK2K8Ym1j0A45lMDPdzY3/ZAY1ymwydA+KyochIblj
TUhR13nJeWaVnLZYrxuaR7gzKKFVeVPOnkICIkuaAVn9H726HZj/ayDh29sJzWSIvG7qif9xVvut
BDid8zw17ZhEeXc2idkCufjWW4o80N6PvXX5SXs0TYHR6G2HQTJHRq/iKP8Pmu81BolKqRKOZ3vG
ZSYIY7HX9NuqmSo1mfnj2xOfnZBf4KPYbjU84zWI7LwX676oWYl3kAJDqzbifGgfzCJ5pgz9rRL9
mCbytYHUHq3jAxcZCbTlYz9Peg+OymRysGIaTN88GBxx8sHAqjgPJelwOGcPXsijz5YQnD/YDbHw
LUjdAfty6kNTkmGtZ/Hb96wGvJVDw0PqVc6w8IyK9WhuiIPT9yeg7elhTKcuggv1SH0bJdlyCnqF
Wa/avLj85Yct+W0WRKDML3US/gX0aJFNnMBLTlCv5Z774y8pObbkI2LNoPp3ZFzYLZ3yan/bzW7k
qYwmg48HyUDbophgielGWY/npKmftZr20MBVZPpJekDJun2WxlczDAEVEZlXIh1ugpcMmdihIqgN
CDamwxnqVbPaU6yblEoywclCXnHcMcZLbecDi+uuN1t9xtwWDyb5irruc4avxudSri6pCmtktKLe
ty5pM3imk2a5CaouiJcQ9tVErkTI5qZiXQ1iGI4n2N3jCFa59fNLVuFllx1gMSOXn2gab81UXAVs
t8hp+HDQzsBxRePCHvMybsb9Cd87ToA8tjFYzBU7iZUrf2c24p0T6GNRhD45XemAYURtgbstglZG
UZgTION59wgA7nKnHvdJjpZYiPIuz0oGrZndxbVI71NLfLG0vEkq0DQpvw29XB+5zQZSrRMw68j1
J7LWwKNHSzWeVU/pTe5CsJ9k+SEn/3ltiovTZt8itR6gitgcqtnfIvzn9MUjD8kHcSbk15gEqFL6
Q9ImBdm3X5MetoNSwNyEbH/nPpwiMNwpSW+7HFYaP22IuLd8MwgvzVVNCJEBngEkthWP3kMw5F9m
Lq7tzI8KxtCixZ/+evl0KjSdjCf5FbO82nlYw0zGNlvZjDwxVP77D2BmOdVrbsa9L69Wzj8dlzaI
Q1Kmdmkq76WZf4Vr/Zwlatn5E8sV8BJHu+dx4JMnhtt/1JnDn0LJEuuA96XQySUhSgXaR4C+fLV/
rYZUQ93djIPV4CogI8wHKxuZcH/SvnVio/tM1+p2HRAZ+GXyUNjukzQVzQ9cE6Ot2V4R8SZ6tzgA
46+j1TnJ3Cfh0mIE2qp1o5sJeDLlevJn93vFNkj9OrLa89nVgZvYNfcrZ+K2FCM+IGRoWCUfa4vp
x1hrhGrVgGJToT2ps09tMlZespf/Xle+QULEfdjBaY6VynNvk5Q3qQq2Vzmb/oUwY0a/4xMfiOcx
fYf6IHmy2uGFl+eOh5AQwr5By+OM5OQZEuIAX4You3vZDl8NetFdp/9ipEEMZlKtYUH6WWcES4in
m4d6CH5dm8zwhUixvQz4zW3gaHW+UV85iDq3+ACHydeinjxUm8ytQ1zQhBHw87hUanEKwDAqHt1l
NID3lVGQGv+KRlQct+WHSvlj9ZZ3UgzoaAtzV8kwO05FvofB/Ggb2crFg0wGiWok1/VvT6jiTp+Q
0yi0B/VZFw4/TKK/rJ5P0bBgV3jk36ruS7OiizL7zRT9F2BdO6Yqp2CcfmXDidVby13FaVXWKBdh
RjNWq0cgP85fl/wyFzRuVSoOTFk8G4158QGHh6V8hpXvxCWxdjTV9G95uNEIml8j10/K7/9U67Sf
AsH0fqWmRdd8axlQtip+WsPnU89X+sQE9EZvij9tYxORByw6agLxaDX+aZk5bhXO2921qQUPrgED
ACu4Z5FEThYQjzjD0wi8wsVB8MhX6nEPEf9C/uoBEacJPqBn0MXriuZ3IGVrV6t6xGnHCX/wQ836
mfguKNR8vaDXj04hH73iQYCCh1Rasbxey+emFw+rC0UEzhMpDO69GN1i18E3wGFYfRPMQjwQKt/d
AteoDvRPU3Qn1Ok4MsDpwWngYTPz9kEE3b+OYJvEsNUetCKaKHmpHChnYuFJzf35OSnwAHPgR1PS
IMVoWNEOjNmZDf1koX+D4eygvQlfnCvKY0Yy2xiGZPmi7UtHDMXjwEZisZ+rynrHD2fvEuwWhGzM
0IkKLpf6sIS5H5HkK3cdRmUZwLupGhv644SGiny+vU22tiXbyJ358VJfetGClqWY+LJkK7O4d95E
1zOvs4pfpTVC+ozDlJif2ZhwUVk9qa9SzqA0+Q/+LKsvbTIIKVE2RaoVIkoHE75JeV6opH+8oC1i
j4I5luay13grIqr0n6mRWCXn8nYjOGzy+AUlBCFGGMfAfY/ncDDHvSNAhgx1+I8x2GU2kpeUMBG6
eANOPWdBafClVkNwZ6rxdl67HWZwpO/pPfbrj84QG6O7R7c/uR8M4ZicwuZlSAjyoGveXNd/Nxfs
U5hFQJyKALyqdRzzEdx6CsrIowAM4TkQGcXDPdRUOYydCsNj9xky0K3D8t61Wp5nkwjhANQR9Klo
GFaWcw7oGhKdkuyNkNadk/wJlPHZaR5GEyo8v4n1kfB2B0tPxmLQfDnMkwSYmXjCtDGF/XudIKAz
FvNSOpq4CrL3esWp2gw4YsbWfhvU8hmmAMrVIt/nTr4sC5e/U6XI6HixjQT2Q640XxcjpBmo3Qma
L9y+XB7rzpHR6gvCmAHr+lKdkmrBIdeBj1z/eUWXgMNdI6uhadws+eA0SaL2cB6uVnujC8IcBxe3
Yp+N96JpPcCwqOMoh1Ch8nbna0mFRomw2OFv17QfRqiHQ5I89AF+oHIFK+S7IDvGmmouDJz9UD6p
qUv2tBK/pcHmHdPEFDuKW65VN/4EcoCC77kYbcw03dc6c0/CQX4XTsez0UNlIlfmtRkwwfH6YVWa
v4I5hRfiutUBOJGakWYURbkDnT1m8rkHvVEAFInSeU530mGdy7r3YA3UcLWXPw8oQGI1/m1MciKm
MP21llvV8/4lpnM0LE4zHoE3D/7JRqPgDOERLtj4mykxrYlvHhUPKRqdMogWhfyN5zQzwzcZimh0
YdkbC98h7ewfRq5XoIlfY4gWQykD7ICg7oHETJIGLpzWKr/mEFmcyU88qZyqCkEX+xCXB4dLwsrL
MAr5u9Giw/VmRFlYDB6SNPKNA2ptxtArFCxTe2acKZNrKsvPI5llB4BxT2Zffvg2d2iwiJcKpk9K
CMEuo6qMXOlL1rLLfJTNrxQz4mu7eDInS+/D9cchQtauM+NgK2BZi4fLiAxHXmVZII+y48pgnbFW
fRXPWnO2kyK7NLvQWVy4AERXmY0viRm2u0PFAOfgZ5xoHOgRgxSGxbXzqZDXwRFGMhJ0fUwCfRYP
BrlelRzBwYRMAMzHooXfpFmV7D0Cqnpm6gTQlOQD1BM8cmWcSfGGPQg7LH21jPQoC9uKbM+FUqP/
mUYLWqEBU4dtaEuTG/Zq/mwaaEDeQkcplumgJgRH+GByVCE/LaE6923TEmcRzCtCVKSXuqh2redA
NsX20qbdiZ33RD6IdZnHYL4u+ptVsTw4hEtG+FUOpmkBntD+Lkz8+uwW8jrRpUbW4jJIarHveE73
nqxbrJkREC6zLidztdP/r9UlHJ29+Fvo0c0lhHxFjKfuzNz4w1QNDp0i7leuDHJ8svWC9H3J1cXo
GEZYPHRZGaZHKyt+VMtDz9we3oqpYaX9kB5MOpBNAOQWJ1Hp7HfIU0a9a3jrCCKqs/4W9hMVe2UQ
TQo+DgDUL53QfVNYhPmoDpW5JmFcdMM7/2IF3qSApV2+JKU0oh5DW+y1PBE1xrYlad+1SkCbDO6j
J1MIU53II8dvrqT8oh7jqybbOCr88FmMITl+JgdE692kKW76ce6pRxZUYCRCdCN4tWJGmhTKgZXc
wolFD00Rzym6Gv0v5sqEdrHOiIAn0WG00oJN9cAKm5f9RTk+PLLa/9QAluNsgCFGroVrpdeElU7d
jg6RghCunck7BwpJ3+rKibekOYt2Xk4NMEKcCV9TSOJHUanPzoA0zESkjlOtj9mgjFgSdKhc81+e
Ms0si6xlysVxOy1nhloHaDAmA7T2Xz+k4KEMiHxUEwbPm1mahzUM+CCVegNjtcPvORz8wOOWI++J
zuw8tDjJk4mc57AhQCS1aAGBV+KeeZDgGw68IOowOc7noMKBfpLCZTXN79FnREUQgM2pMQB/x0bH
+jx9W039a2gs8qQv88FCLJ7azS7IYYRC0GTjIf8OchliPQUnta6w1FX+0Rb5yXMLWPHj89J2T9q1
O27HJB7dBbyUBT97NrS4zQlEIKHOptvESZqm3SvNpJfN+HBMFvKehl5kaZArGf10PVz9yix2mZ9c
u3ncNSP3b9GTMcWNO23Ja70mrEeOA8aOyFzcf6CsyclryLxz4c4U7oKihMil49RocIDAizKU0+4K
vMnk7zElDJgET2mRYPZpu2amzhT6mF8BLG7Y+LC6KEs6f5ow/AvgjXPN7yYuUJufS1Xpie8uYws8
j1G1OnPU2e6xQZaN+gBrgcF10Gokm5ldIiQP7kRjhlfHmaJqo8f1yRuOVr5tO/fvXJNkjvW/cUVd
3406cvWoD3rhLk0NCHskpwyCLNlhMQW40rGFbTwTEiDEqwSKf4M89wW6g44Td/nOi/6BKPA/1pTD
akP7Gq0p0vQk7RSrS//Op/xixM2SblpWXjjA+kQ4cLcHfYItJOREUM9hb+woy4Fc8w9XHZVVd5xs
70nMVLdZfs/CsCYvsjdv2mW4C19Mm87ImpH7MwgHIt32sJbGV1mzqZM28L5ljaeSsNS6Y8yZ8tK2
DSZ3Mg2tk6WGXToCenIyhZFnfVZoxXeLuXwVJeceuYoRi5wiLlv1nZfkKqS4eOCe0X5P9iVwNHiq
PHtqG35nMHhE2xTH3AbtmIboZ+3830hG9M5ryYfwxbAL51pFo9Nc55ZG3FlER+A31z6uHnMJkN9K
+bOm4UI5TF5Ut6V02P7X5PfZpRDJZ0/3eU5Y2ziCU1bXLdPXbnzkwvxMtpEEQQYQ65RLk+h0BPLR
wVbBd1N9wSaycD2tn3OTPFLZE5Y6yEuHMOAwZi/sOY9eVs8RMX6IB0qP64tSK2BOnAD6am8ct4CR
79TQk0bIQ8N4dABgRchW407YV5qq18pYYP+wWpT0IBFNpbQypMo0l+lwn/phdlgtOlLbuvEzkR0k
8OnYz81rP5iPDM7+eBKVJo8JXqDUv3BA4iCXTAOBuGMQ+oUDFE3IYHdphRdozby7xhBnp1H3DfhZ
hbd5GKAs16w+nOHRMYgeDsp9s4VNkkE4e31LtmQEZ/CzBskS879hOmG/Ys9FthkXYuE8EEf7yMxz
PKhafmGqXY5WlZyrStxr5T80ZkdSsEnCpTDr27nOyIwkwLnhPR+G3VrxVa96H0g/2JtJ/k12hgcX
Tl5hqMU26yXu6YdBOzdqnpwrm7nrSneBjrw4N2FRXADT4aKQ10r7hIGvO7dLuqNtAOgKBalJAbJr
O3k00tqKqIdK/p7HfNxOnf6+M6rpxC3JGtcnZLDK83PgLNmxlO88X6DDNEn2yDlgabR9+1qZevM9
tuQaueVvELa/mZvx9Jqc+WGqEdZU2GZ7sJ9B4D9xhn0TRh5N+iWpmB4ogjlJTOyo2qvxNy/nq6/8
U6PaTyZV1p3jFN/gM7+ZX0MgrljOeB2s+ZJA8Mgg5NnU9P5uR/lIDCux9qxF45CPflUfCPdoQcQh
WMcfGs/5YDnTp9WtHT5s2dzU2q6hJTL9TIR1KeCqHSZ745QY/7rt3zaG8W87eoDYW3uLq0NYYjTA
TalvuU4+x7L1r+4IXa6xOx+LWQUVW+lbNYnPeaPh2D7cADEMLQYbIq7zOv/jIijzCYHbeTbvrqBo
q5AqH/ElsyfvAtR1b6KQ2Z5wtmxfDoTOCzCSDfndBqlrAyldh9azmXgnezNsoT5A/53bhruNgOnY
ym7NljmY9sbXwSoYiMHNwbniG1jS7+i0UqwIxNQmQyh3ntvPezuDX5aMpd6X2TRHxC09TqMvbvK6
zONac53ZiWuflASvp3M41R0T4zwNif9J2a2i9t+A05o2Khyu1gIbi1+vImHpg9MKnPb+yvzXeGYO
Dhod81XXZ08WKUjglF8dIWMjjdM5mPYeKipWohZpgI2PhHAejpIpmEA7desO/W2G9npVHAYoSjCf
5xMNS6lz4n+RBhtSILhh1dSpzzDRLX8JwZ0atLvSFx8+UBxU0NDWjMq4uHOnFT29MexmzZtmuuad
D+K7NKrhmBsoFGoPjsmK5TEvmVPQGJJ61DtXfujgQl6af7Gs9ld7eXkYhMI7iVMMjmrDKCWtGXQ0
o3fwXOvbLVcn7iO25uoIeOyJq+J2XVg+olxvA+9xdLLHDO4sAyGLVsHZ5nw7FD4Vkw52q0OzXjoT
+F0WLk+h05x9k5OYBAHwtCaTsgWCAPG4Gc1dIu78gnF1Lu+X0SkPwnDbQ0oQHEZVUhGcys3jxidq
eBMDDUX/LuJEKFJXBZlVm5cZmuuB7NIrKv2zq/0fsKUHEIsqttb8G1/GE1Fx434bT3GJdLc23jaq
5yezbtF/yBuLmyMbnPrvMM2scfZFOUFoHYFELmzsWDXat5yQ+8DtiCHB9yo+LVn/Cp+A7NxGas/0
2tlU5d0pKPKb3qYhGmePGBnwkVabcTa7UE1IdlCMOuvUYVcyIJyDZnfx1vS+bNrLSjXCBkTB6Q86
0gem7UNmQubW+q50zb/2Mn6EGZVaW0I/FMZyYvT+J+PhubO67I204E8uCA88c3evbK6KrucV89aJ
z4e5buCS9IrwkclXH+LrwCyUtjCIl9X7k5XTFYkJKIzJqfZde8369Jhg0DTrgrMAdmw1ioe2kq+l
/5M4BnmTicc+HKWbrxycOC4VBA5e5sUkXbZJeGvMZAgRyDS6lTjmuXFyJJwKUgd01PnisZn6Op56
/oRgSX/qpbub7FYcA4MFRtXjW0G6lWP5J+tejOqfsLE8GSL/kgYT7goEEq/BQwnFE8034avDbLwV
TrocPBV89xBoqGXo9NeMP0VDgIopsP6ysX3xLGHdoNThZir6fe+D5VuWj3YhWnwtuGVb7vEpLFoI
PYQn9QbD29pnXlveJF347A7T7RBcmi2bKePPtoTSFPJkQKPb2VVQlwOEVN3ov65S8kw4I3vl19Yb
nmtogCiJXIACJk79ec4go9rI6NjgsQoNnU+JtGpfQxHkPb107ij+IDGGf4FPGQNY1xKegbEqMnHi
RXIwTvOCetUgRfTsNuAKmol+OStxWrlVhgmYkjOqnZx5NW643iFyLLWBLzeWeF0o2mVYuaCA6nI/
k+uzAZNzglWbvaMZl3B6W/yGQCYXiMcxEvxomr15j8f7aHLIQEZhE9oRtAjURRtyZ3rswtyNe2AP
+WXpPBJfN9ubHvubsKxQhgFoHOdpYP+axV06J2fm4vdOal4N23rPqrG5SYXUUeP6T6JrH8regaIu
fDKkm9w45PPK1earw2w0Ys8ZfJ7May45lU25wA7hxkS3exXh+ganmKn9/OmKML/NFrKjlpDcaqcO
o3w2vjvGgidTBznDScw2YzpeOOK+pCwy/LHurenPO73tKhLy1+JK68/AmR7GdvlKqozQzRGaHAow
SMxOcod9gmlUH3X1kB9A1L9pgwvAtj/HXoiIRatxw5b+5Cnpnmq8y367nqDihZdlCH6GrHyxgqvi
1z3aVUIzCHfz6aSs5pxNxhE56Bk5NKkFnX0zDCjbiuFosnMC7cGMmanRgWUszE4olszY96T+YfM5
OSuVZ6WDG89b0quANx3O7e2gfHGcbUJYXTpXerm/7mDWGCu87zb3fErW9a4go1F33a6mo4GlwiuL
qZXoMzv416aKRbDD347lHXMzi+skQCd7QgNpHLvUe0w8yP9azAcGXWwYPMNGOJTTgC/3tAcAWBhd
EyEmikM/z1zU/Xg0AT1hjA3XwxZQAqp5/BPi83nyS3Eb6uXcdwZJQKYBc5wZjeuub1ZQLlSEHpHB
3M/9QvWMRuuSCY10rylfm7rwj0Vpvg5ra95MTGdFTaIwvJpfp7BvsroB6rL5CAv9uRr2d6hGykbQ
IpCZPtJSk2/A2CmqYBp4Y+6y82q+ClJHIcE0DTu9swJAwwrtZDV0k4702GNU80sRiFuRE5Opg5cq
ZGkcDILRFrMHMHM80yFlEIJ+fCJtesv7xZGTs8TXgVUcdGi/4s7Du+R9opFgCDEVzzqlVSl5WPhg
sO9QNJn138AiT3akRXGz2j4PxfjA5clSOWWb3iYB6NgGcACsKUENJfIgHkeXYyEYz7Uqxri0Gala
BetTL/V2ri73Wf0vQONxTDtX0saOP15etLdJDf4D2CCWfeJ/SFHcqfVVF4NzyuXeDlhwOyVGUJuQ
iIqEqcFhwoBp8omoEVZZg30/NsMnbsQHNDC4W42VmRuBRiKhTe7S4Neov0COf5Y+E1/McYel7n9Z
j7HNhd5gdvZ7aDTk0PnyH8SJ2xBbBvkVLZNHC4OjawU9zqizr21332zsMM1i2IPIFk8OmfDVwiyA
dSsXMZE5Oa14YQCXH9U1lYq0kdHi3iu8BwquGw11LBoCC78oBwgbCvaAwwKfrtrmtr5J94IhimIz
WBtW8/LE6gwwFjTtF5gF+JiHe6STTIH+w7B4j1W1raTZVO6lWpd92c6vOQVD5kCnWrPqvXGQcpv1
qOPGYvLVhSeDIpoUZsx1jmYYhWlyX5qNcy7hB/ms/WMm+FDm1SGY7N8sFxZPG+kfKnnO2PlhQ23j
td6uulTvApE1sdILbgFbPGV9eCJjKOPqB15SENTIzpHO7xQo9wOK6D9gSCn78f4YMFtC7L267ILs
4BN2BNawdosdLq+Msz74f0Mz7MS/fq2BwqfVKdQrMPkUl6979CdJNF6ZMclIYDk69KFtovbQ0hGJ
dEhBxpJfrrxX3rrjaOgmZgGGYYtANtt+79P+xRgZROfoRcGMszZSpf+REK0ADuJfVbf6g7jfM0yC
l6FdHFKAra+hl5ehYElT1vqrtaFK+sVZt9eVcc0mGMqhczEUYlOVy+qzzDV0KrO247R3CBh+UqJ/
Q6D2W/O/41Ide7ZTJy+HzeLYW6QerjlONiaCi7cwHZHTSTfNR4kQ4GxnTR0pSrjt93CysDhKKY6e
Nd36psCo6XybDunXjP36zh2QkNRylwz8+2le/LYOzsMxSblb++cuvDH5bwNUZU75l9KYB0jKN71p
HPM1e3B1auyEwaQ89cmCnXy7xJRkE7Nulo+dkLuRKSeBX24V+ytdSxrYSIqm/pdL7BvlmIPsd5vh
sW1wP5EBRSonsw9u5N61xDEj1fgwz2/aWyCumRvgfy2P3fBtz7zXJlENmc02E6+13DOzf2aFjyCe
pINu6m8hiNVZjl/QcNKYlfg5C9eXRRk/SbU5MMwgzvzZeAqVuOGoot7L8j+wT97zoP/BHFkd+/oK
r+uNILXHYmRcRByoFxWWHa/94sepzSfhbC+c6sgiCsaCDTujLhYR3RHQQU865A/7J5OpS7JtRWiT
2xzAnlcqpivsOaGw5MQdWme6WFqebnMxE/8Qzwu+pDTd8Mwd79HsQNgj79QomYWz2fR6Yz+iXoy8
qSmOBqnIBKOymZfs7lf7PU/XGxT9c1SLggWmFzz6M3U0PgZmljPbw9BWNE0Mm8c23fP7sOO2+Yob
R4/4DNqTo9LxuIrlB7nH4Bbo3RKCQ2HghHlArlAPOxu0P2PPgIGUJEIOqQm9LudLWEI08ReL45rR
Y7bNCNlxXzDAaVZ8NW7mbmkviypeSnNyWUlU7OUS71FqE7b4yAAtsHtKGvu4Bt4t1mkUs3MT27Pm
C0zXH0/VB9TOjARQAO1sk/SqNlz5t2yg9gZTztnBgJ4B8eaLMA59HqIGG8oP8IUBzxc4zwGqlF25
vDJgJMecFANFzF889CDi8wAGko/OjRaaKpqgdm0UrzOrcOZY5if9kRgy7iuPF3Aey0uItAh6Onuj
rDL+qCxpD9z+0aI5q9uOVQyYKiJpVHFvJPYfzt/jYEJ0K6rls7HDAj3W6u9QADY8npzns4sW1jIY
9pZV8DTZ9XJMUIzQmfYLQ18PYcFY5ywSGdIhhnefxtSnz115tAjxoDQb2BeU4aEP9VV7LczAjopt
Dl+xcYFHgba+Djj37T9tP6F8ymr+qiU90ea7vembObi087vCHRTzXPEmMx0hGMK7imQ19tInGZQQ
mO0PYzjef9ilK/ZEiBzr0m3QNKgdIL4KSRKCwsnMOA4grpMgwvS+Z3NNHl9TNW8sV+Wx69hsLGzH
y/aPGZJdRSGHAW+tmBt2yKk6rzihR+Wht9BTVh53ySAYQDko4bp2If21nu5CDQqXJsvcadA6SLKJ
praGMpbaZlJMftGQ4GJVzAkTD8mP59IlJcS+ADMFuTdWf20h32Y7+KsSWiJzYD3V5vVLj1hmh+L3
w2O/oA0GKlkgDl5uE9VYe/tiIYsZUAQbeCMhnQr9mII/tSc7Z1sWE3NioGsqIaDEacnnJ50aKFJq
bWq8YTq41YQq0atok/WcbHBZlC/IbwVhoJnFO5gEHDMEAFHV1PdlOqqYfRhxCUj3S6tm3sNbm4JR
QZ/BWrWbkruhat99iWJDFhZLA3JiJW1gjuCDR/PM5m0h3YzphMVWksjA1tnDWORv7foERc/2qZuZ
JFrsfRMWwrv/jsogm3nvwzyaGpjZaer+nfP+NNkFm/W+x+u0vjFqMeOx+vJLBmrzVG23bMa33BCH
pgr/MHXmvmLXCY2USE3N8VjbrG6gv4HEymx3BxaFddF8b9F+kR9rM26g4+fopvJ3/fZso8+gSRvj
LBkZXG4m8JSb94bHnEKP4XzkIbRCzVs1kTvUD4o4lSF1l5tOEHepJBoHwP54XsSuUFyrRcdmDL2L
OA0T0RAJuT+dZa1HBm5Iz7KhPFdmvdWzKLGHI4r5lFATtHF0HgeW//kt2mgVFsS6J8kJx/+zN4YW
hBEEMjMkvopMFRSFWXfPLW+S7gzlDoEKxJqSVtotiTynqD5UNsHLlmQE5c3FDqcbzbjdvgm0q3z+
TC9qq/9NTesTWsEEL3oxdhJtndt552rkENCRl7EcBvubxZ6sr6nOzUi1CBUGq0dhgphgb47W/ZJc
ifjkJEyJru2MXKBo6ID/oOlAqdCfcE70u0rLrxIRlhLYRc2RHpZx1btlE/tSVlRp5TZICdhJ5QRS
Y6/oyEcj7Fc7DFoH02LrgVRtj/Wei7OGyIlMehcQbHoheu+x64vu6oTAVwn34kVm5480/d2CsVkH
Zbc3g74/Y3jmXXY/V39mbGswmfYa/dJmNB2g8/gYff3gTHrcaaROYFgH2hD7hJ7+ybKQM2RcpEev
LybuBMpwSFUQhfRYbEfPmyKKJlrM4Tmc5W7owu+NdjgWe2NGcKgNez6gYMVzvDa7KSkPRsakIq06
5kH1dBEinKiRxwHEdkh1ZTJl1RO/H9wKegqqhZdZh7cl5781ipeV3aM7zmwkgG4UMIeCejoZIa4x
sIYl7Qc9CTpcjy02kT4o0FC6vxZ98TaAV4gxWRi7opJIgoLqTsDak27IRoM5NIVuehR+UrKEP5ty
/HWXBpnVNvAl5hfpkVkT5rc+ykTD0SI0cK4xJ68kOsYa78J/5U0SAniBxDrEedW+8DiucGsY5dQw
yrmuPEQV3bffLx9Bcj949F2dwr1UrfdVJ0Mmgex16xI4biPj/8fYmS1HrpzX+lUc+x4y5sHhrYua
5yrOww2CZLOBBJAYE+Oj+dYv5g99dM7x3nJIjlAo1OomWawCkJnrX+tbSsSP5DuMbVYxBsg4WcSx
gaAiNAVmi7cVsCMHS/6UkePIRjVu8wI0TRboKN1iiDep17KHCRlEy7DSsLnJo6aVb1GMcd/l2IpY
zg6QhZTRVMbvgFyT908axcg2O9D1NGB3CDNbHUo3Dhc1Y2ytq3EkBFa+Env8lPZytKKHsUEJ0qYn
z6XNucFWS1FkzopubhxVOoBxQewXhqXW2cC64qaA9DAB3TUedg6pOXBopGCnK7dZV8kVnffazqqp
WUst+Y3RGm5KKr7Q4R59DPotZr2zp5XXavBeOeb9hDeMk4fB39JsJ0KGQ6lTpNRS6lcQD9CqJxkb
jyrG+NnaUHIz6dz5ImHMmjRn3GJiaURuxWEHydccEJ8cxFrTarYBNvGZJkyfOHhYSmHae8FYaAfR
+yMLnB+eay5j+pmrtP/Ms6RZmYyoOSAQzzHQoTFHf/Dia+olJ3qC2QMNEGVhgBk/67KNT5mQ726I
/OjhbMM3Nkw3PcjW9RHtw79SqHeLO5QzX4Cc1f30NRxxEndS0gmgfVghrGsaSv1Fks3j2jS/xYnj
PLpxfiEk8VOYqDMOkdCPzmcJdEAb5pif173WHyatDCgwxomkanGphHwaJr3at2xue1f7ETeGXJLX
V2ugOSgConzvK8s6okYjv+r+FdwHXaiwdLRkcHe2vYcq2+F5ZFTZmV13jBrq1KcYhCJyb5HMldMg
wYgF3wsnxcVUdMkWdwxPEPgmmzJxrxAdCNvPGegOuO7VatW1x4C0Ion0pAg1MPHHYUVtTQDIrlnz
1Eo2qnYff30D02kvaPO0HCp7PMY1L4Ph4IZuyX5PlLhcTwo6eEzqbK2xuZ380L3MEIIiazDK+b5Y
mQ7TWSk07E0KlTdvO+JMvLSiYrVtBvuSpo15F4TmvpNtujUZQm4Gc0w3k/uSejY8TUMTUH212eWP
l8NHZQtxablQdMUgOcfOGpDXbEen8Na4NVZUNKGmlJRdRJyRcl9v9tLiSSrr3IV2jkzkWS/RaNJD
LEY8dJzZmCLWa7z+CXkJitJKEW5/UTZLjZItj2/FNpq1fYDQtAz11F7Vgn2zaYh4h96MIpY+OJI2
uwxa2nLsLOwMqjiBgD0pa9Aeiw8NU/AaF1B4+IWXTKtLGmf+boz7hxgVhU5Xz9u4NWQNuoPMPS7R
c0J1FduwCeZARTl4EGKkgRzqMd1lFQqqmp18M2BkzAd2XoD7I50kW+oRTkrwiJVC35tzLcEkKBAr
FA85ym/w/g9BANa1WomMmR/5hcVsHVs4ZHv2oTHoa69VrIkQebBBAi8tTTb/8ZSIbRhmaCW2ITcV
XSvrMqFlU6ebqjER88rGZZJQajtnLhlkdj+tbTPJH+NAo1P1Vquee7sJ3kVqwIFOoucgry0SwcZb
N3b6xq/K5xYa/4WUMuqP791S5HnsiudejMMDYW/EU3hnEVuMZ9vzH37B/CvH/wm+IV+aTHkjFPlT
a5qEGqGCdNT6LYaIj9WICNSoGkEpiX6knH8vU8G2wGy5XBRstzUFQuZyNEJWc7azrwDh95lRX8YB
dDMGU7bQE2eO1KBEGJNO8i4yec61eUc+Vf7Rj7CLBFa5yyzDfembeIlkF37b6fCqJZwkXevOtrCV
6MSoqUczzGtg5t9yJnWjmmL/H2R7qYkniDmGjeLv7Dzp3CtBR0mFgm+wMzh4s/WRNcy44mdycG3E
wbpU0wnmunzmlekXtL6taUJAnHz/tWZEy059wbyPuRY2nGNRsAnsUus5bz17OaRmxE3Gh8hmR128
huyCeaPyo7lJYqkrsw2bdSx9tXalChcohsUxj6INJtUSZbA3mefbj25vzw2K+KbpljppVk9Ioteo
A4tR/VqfBuHinoRC98wOEpqeV5M2cPNTbzKYrjCE2yWiUPsE4MS+6p2kjITTYjTYr1XL5LSEwLko
pResOH7L56lxlp4TFvcCC1wTl/q2MgXdy0mnPcfSXAUUQUwJHoJQZ+ZIHoYpHwKOtiNT7z9MKaf6
Vs17IC+ApVB69tHApDByEvzS5uiAF1OuTWflRQVSXOMCv0lXsDj0fRHtJNi1W9bSnBsylllHk3Zv
RFp31sjvbaNBZKsgP6UeJvCQNfaUwr3CMMpJuKcQeV1EOQ53zZQr06ruvcl8mZqUYtsq23RDBUxs
vksD4s83I8EH1//MELGjoDWOkfHtQ+A8Nrj5phbfo9dbxipzSODx6Kr3Ah4B0uSbFRTWgQ4Q6vOU
/ypxZZcGE02d2sxNKO3vMh+qm6c6Un+era0p9qT/snOG+zZhJ90d+wDdtMz05IYIQ1I8XRh1mBxQ
o4adQ0tKqLvJPUaQkxGofsGBRAfe1T2Oln1MOclsh5qJKWy4pRlpxjNJr3aXATiw3V7fYpLe6b84
KjQA2YxV8HTIaR2O40eFgf1MPr7Y6Z1waCZlkN/V+puwifzPaqLjdOldWnjmwox1efLUlHG0EGrj
p1G6N+FfsQ8K8y0HsG6d0NB6DjiKlVqgbRkBcTi1GVw1enfsfJylipOPYWq7nnthZ2KSrxt35ZdO
sqUSwlxbs5OdW29DuAEjXeSXp180z9pJ2o3vDlC+owxDuhFa7KnK+AQCal9OtLx2z303ilsku0tr
QDTCC4NPle0z6ITuhZshreFmSCYzvZhRgPPFRSkwxqsiNB5SLd6AvTkkqiqP3H07t27rfWMzG3DC
QLsNTAApCRmja9DyBMnt4c1Kuys43gPnIioPFCx5TTk+N9EZn1SzK5Akjwjw70macBUIaWNNmKNn
6Xsdahbjbq4ncivov0Hx6enGEzA6bleZvdZj4xxA9SPBuWfXqKi8m/xhHXqz+qZwhPNosW5amr/p
Jis59YLuaWLN3jmjiLaJ6i6of+kp9ylkF4F5GO3KO+UFBnAPbXEuez1qPZBT7Jv0wEl2H5YrHtIk
G/dVb+A2HfL8qn+6EwU5aHjjKRqYECFJMWbTSHCUZhc/1DUTZkv0d7atpQcPDtNBOky5rAa90c4z
DWMAwakkrBASu44dRnvqJmwM8dBH5xaqwzZoSbyy+V4AsmmpMsiTPtjEIbJ9oL9XNNUhSqTDLQn9
fU7Mnm56YpQkAOZlj1RNVyZP0lLj+lddSZMx77HMmeTmMuiLxk6dkRzipYzLU8wsYOEieCxyopxp
07NBKNyc6sapPCbS/xrYNK3AUBNqCZJg1QcU1ID+LVdY7SlFcDnGQTn+Uh2pRkgw60Zv048+eU7Y
YhG7EsYStPFnY83Fu3For0dEWHwnMbtzK7mj8ImYImc7biUAJFGjnkmdL9rBQ7dL7JsTNMOlnTFv
ZVzgxGOz7nGubacxYfjrDzhQUF/9EYmeEq3uIJ/arNC+C00cRJ38DAKzZUOiYTKlH/FNG7nMwuyQ
+rBS2ualqbKBhiRGHrBjvnViFUxJPLYdo4xWGrk97gq2wuOINb148DTNuRPugEZi8g4xIyWL1HGL
+++mArxtpPG0sX3c4HS08vRLHh176K42vwFdkVc+vceoRigyVIvt0QIFajiXmqf6AojMJ0641Ugg
891mwW4i95Mpt/Gkjc1nzFpLNuwlJr7wMgzpY1eVwcHBgEa6oGWO7vmvDOtXo8RTBOd+eu3n/zWW
BkePMGwPURbSoOBOOlE/vghLK49TjU2bTpDjh8b5pptI7+a9n16ipvsU2cTGeNSCdYvcebQLWNow
TVaaJ8x3TDj7TCsOQ9aPr0Df1gi4E1JQksJseIjNAGe+kzb7ImB8W5S7KCzlSTdR5Q0PLJmIwPGW
nXMuEC7vJsZvJx20jItQ0yIkRjkTw1lodFlxW7BXtT27zR32gdPwlWmpg2mT2alWznKhExxoHo73
siOyIg4AclklG7B6E5u7RWxQDmCq9pXDeIwr1gLyNlblHrjka5hn6YFcT7GtmqbY4Hg7ccrnt5bS
2JiUOSw8r0R/Z0ij5c/CoZqdzgDys7P/HArDSxJNxsmANi7Y2RRZITlJ2hz3yypdT/RY6UgTrebv
k6oPjhY4c0Il1OrE0T2t7u5ji60Js1a+0cx8BCAQTEfu1Q+pud4hwTItXaHxFhZnGXYPiiL5TRVy
x6q2p5bEzt8nI/fX5GPrcISGgeF2rKV20GjQwm3qebwLTXnJxq3NhuVOGnwcng3HMgEgnyPL7ESO
wBol+nmYGDrwUXorK63xthnOZ262WFRG1DgqTxa6URAnFz6hXS991Co0c86e+APL14BWpm3MYq0L
CLYaANaN9BlykdDFLxgf8tT64rpgnovsn5j2uFLU0zopvbpN++LbpEsBN6Ey8EoWUKlpgmnjnz4b
Cb0OnYvb/TCBTCwTI5U7KP/ggQR1bUGDBdnysb0MxWMLjXAr3fGJ45q2cQhtrXomKEvI7+R8Ad5v
xn42vDTVvJkyTm0Ul+sevzs8F9zh9sUam3E3FeY7vGXiL2ZwY3lBhvHrdhspLrfBGDzs8Wl19Jo3
j8TdxTdHhFk5HgR2xHkXnCwrR8PSwD4JGuBG1+nO1EeYiV48vmm9oKN4dluogRkZQqq0sXXIyKU0
VWYHxWKn1zR+Bz089l9LeuYxEG11cCgq3E36ryMT20KcAs9+z0UUeXnCRcbARXdRymKDy7VHHtmO
svnsffAS6Jv0QxePVkjLm95BtEWPR0nXoxfX5zgFz00++uxQUPJmvkszmuFOSKs5tmVj3usF7o1W
kXCO8TtwpOYZVTBFEWNjn0YnQSolIDBwWlgNCRwc4AC/Pra61ZmcaMVDVXCbcOumnIxB1rt0Hq8G
7FPHIuk3FqD9+1HnvdMHMNACYxTZt6WVtPmy5oNf0mMyPWhiJE8Yb5ChOkyDl0Ef7VNS4o/Amhpf
8N0xqqDPfNlP9GvHhn+lAWq20Xn1U+VYCy8Nn+K6vvAcCmzM243gkB9zilmWroah1QldxGIK88h4
YLsm8h5wbAqsY5lRSoF9NRlwT1lJsR6Vo61CjFxbZ2posM7SfUdLj1Z11l1Np9eyHA80hHtfHW4w
p35nOjj+kKSrZ1IFOCa2uuydFI0bIfyQOJYnI9W6TVW/iEqqc0iTDA1XIQuNy4A/s3BhFWnt3hcz
fnk0FVgpgmQjIcZ7LyUQSqOOOMGwCIzXTqn8ppdxussGo57tmLeWkoiH3oNIOA14lipUynMtjr41
reH84v2e9zGme6CXxPikOBoYKT8Qr592p+bHR6Ib1aVK+ubFwxwFsnN0bl3MhaIp8Llmc0+tMKNl
gGTLMJbRTYvkQUuy17zP8k8Rmoc6A4aj06dt5IgmpRNAG6bGbT6o/GMQ0i8W3R9ISNjZDU+nEsbk
zGz8avT7b2xEvKXC8whwLpnkIf4w74/ygM1SvAZgVhw4iqZbuh14EGBwKIlvhAWhhHrsd8pwdzG1
b+sueBknnV0kvsvS9Ld1C2cyEqPB7M2+eKChF/3cNsH6tVLsvE8lJoy1ahpW2kr2/+Q38v+ub87D
SORavgmHJgh078+wu7QNjKRAlhz1+mEwvasWkCRh0El5Oeb3wUM8Zfne0yxPUjPf8KgWW361KnAS
IFl6dQloAQnztTkk9tlI8ISGApFBtGj4TQNzO5+sJzws1gGzHZQRbdC2kTSda9R1c9Nk8QL3uyFE
wX9pNuN3S/IUGBM7P9ETefD3yrGKu0ZG5UFaXAcUyMgjc7h3H3PlgZMJE5gKnEqnAoRbKPTR6F5r
SX7YwnK2kp4dnWNtAAerg4OppP7Z2dmAXxWLaAbCcSd4lQdzNI+//qlrvTeZ3+ybiswuw9G7Oh2H
C1ZnptZF4N4m8iYOJv6TjHBfGSCn6UFZK04jR+kUxtlrJn8N70wsKf/Qrw7zqY1v53TS+ea+GqEK
ji1O4n98XVp/x/nnU4TFZ5sQC625EveP8KwSzSdBohRLoGc3ZdX+LpqrIYmQnLSIVERIodTJ9PMt
CC21UTG3fm5YM1WR/LitQ/lhzSg6vPcZbQGwIf2B52i6a8n9X0LqQSJBJyPCGW10UwyZsH/rc/uR
DFe3EW0drwa7fah4ZtQWvFLXUjj/Gzh/De48e5Lqqpv9Fg6h/0/aToz/6fL1PRqPdEeH6ub86fJ1
m9FO4JjOHzYZebY2xXYqq5aml9FiBecxO8Voqx494QxEA5Rvh+PxP3n3gxnm9MfHggO8jI5k23BN
Oo/+hAknNqn3bkTZNTsRHj4REPMQ9xEQX/1p9jPhfD3VWXvyhlp/Ud30TOICh9owfJMafyYZHrxJ
L/4azNLdzik76NcVAeseEOAet2G1UJNJPA11G2O4XIKLghKlsQGftPZZmMWHO5Gt9WxKsnqI4jY9
VGQ7iZ+WeN6IlKOLzxu/Jjiy7mGaCOl5THpwA3n3s+cMv2bLC2sW7Sa3Cf7hBGQD1jYXHEKLxk1I
h/QCbNmwrsax31shgZUWl9ZEHHPlVPQyOQFRQKNCczBR6DiIuUvS6E+ZeBsjvLQ2kc9lmpDMUYH9
4sfUJKX836E+Z+gZpKkJIcoptI/5QyzoYlq07M8X+MtKJEii8COR8omYYMpTgOqd+4jtI8gUmLyT
fkXAY2AcM48mBE7W1dnVDZzM1uBoxLg4LHROAr5todw+6XipRn6BtRSU8bYyxhgUAkzL3WDddVqz
Agczl/d+YH1O1k2NOhMH/WvrUPIEgR+9vgzWunAfSXtjGYL0Iuai0qaRy7QZo42ad/NRVJ4wtp4I
hd1LA8x5E1GECx7u1fFJAM1PFnbbClIVrkHFbtDned/6GDmxBNUA8A5eSt7eHdDhEx9UhSk/S1O/
zQfq1Gx98D34i0LbG7gUOkLtmnuYzPyW1P7I2KffOZP7odcQfaKuvPYeRcZ1/mzr1ZvQSNwNPRRh
C5d/1PZiaTr8XJMUD7bd8mpC55g4CTekGKDX5Es4sw/NYOCdMzHoDsalknLA2RnLDSfRofV4a91x
SxtIuSGbhI0RkutgQwTonIoBcotO29OOQ14DUk8h43rLgBU3NS0PrDHKvxbJk1OXcitbKqKQHtdS
4VRuK16bHxTTPUex6d63yeOOWZIcQDPjjYwfc7jou7LEpVVqenisTD7PAfVpg++ioOM7HOA4mlCF
RLqdoi44kjPVLqZJMtumgr50A3mOwkmeu+QuKU3vwEWvH1VhAYAwLPapbsrlqQY0jVwgvmRxytTF
Mc29Y5jRJYi57FO7fE0MMA99gRTaOsv5MRqwSAEFdflUOX5nBZar0p69X4Ba56gd27yekFwSXEuO
k9e48x6KBg9AOLrYrmc3hZ66jNyy5hrYGAUEpph1btn5UUT2o2X08dWM5c9ulP7ez9iYRSq/KtoV
USDjpTOal7SNy22iucBZnDjfGgamCAEUYU+Mdk5nY/EOgMO6IZ0UOY4L5m3nMdPhPDOa3DCadNe+
1f0gxo/tJkdMogrEpDjzu5MdZpfWBrdvN66/8TEZGDldJzTHu93CHMbumAMwgEBA3KDlBGEIJBU6
B+4bH6liiN2Tac5hK5xYS1ea733rWGegI09an/mHXGRYvSLQWjK26z3eS1UOe1rg50uBTYXqRrXz
fbZCGGciypHz98GtKQfCsQcjAcFHTqG45TXTt1BYxok0uu+0LrNHG6i8lD+b1hJ7kWnl0g/VLbE4
j+HI4IDmTo9E4etjjguYcOXQvSXFxsN3lIXdeCtDFzt34hAUzFRyFL0aF2lbDXe6H60VxokHIBlt
nWRnVocnCIvNramm+wkmEU9EtdeKibMwIZM5dc476IfyLLryjX0FGFHhZCtPjx5qlbxPRQHH0Xq3
5vEYei2phrhc5YnLB9YnQBJETSNRZ2SIRMjAv6CQZTqcy5I9S0rT2sDEc+01PhDAqnhRldHcwWg7
jjWXb+7GySoZUG5pyMmX7ZCne1Ewu8W5CEhbc1CjCpYVHSLJdhrpL+xcEmk48OMXAtdrzwFJrg9W
sGtKtPOuBPiUu8lL7kprrVUeVzQsCZHg1wD0Ga9zE71b63FF5pUvH6u5y3KWWv/x+juv8X+3+lo2
x6EAsxvF9n/c/PTKH2nD7hJM3GBMGhpAAVhnPZmQ2tgRW7pzBVugXz/zX7+Gf4u+i9v/+fbNX/+d
P38V5cicMVZ/+uNfHwvJf/59/pr/92/++BV/PYuvumiKn+of/qvtd3H5kN/Nn//RH74zP/1vr271
oT7+8Id1roQa79rverwH75SpX6+C32P+l//bv/yX71/f5XEsv3//7atoczV/t0gU+W9/+6v9j99/
mzmW//rfv/3f/m5+/b//tq3/8z8m8fHnL/j+aNTvv9nuXzzLAR7sgHd1PN0CXdh///ob/S+67hkG
lSSOHlCjw/4pL2oV80XWXxyf3YNvE9wCNO2BhW2K9tdfGX/R4fiSHqRCnOXbc377vy/sD5/f//88
/yVv5a0QuWp+/41N8h8vI52qBsd2gHbqHrjdwPoTcdfvewZWDT4UQmWTtjOFCF+N0IXyoWV2QiJz
yrkRWffP9C2B49P06N5EwtpWgeUxeQZOovmK3h9n7Bct5PZ96o5M7CgsW0xliI6UGj9Nyvv2Llbp
rSMCyixwc0N5ttTB761mwfBrOuJcgqcH43eLMipZJIOIqGpOU+SUss2oJ81dtVXW7ZuJlJzZi+ww
sJOCNRVXh87qeLRNo7eVIdZZm0cIA5+wp9LKZq83argQU8YAvNMEnsWobapOgOnpaNagCIhBDraH
le6QAfYK5UHUbZD5fc1F7RSVtRzq0d14evc1CSPGiYibD8NanHIEDHCe49IKVqKH30bbEsETk5wO
XBoMz0QIgZcE9X1tBTh8tZ6BIECarbSQcdscS1QXxBXePOSG2kaiK/AybPzE6zeUVmpr12UpnDT1
WniQuCqT2Sq/ZsC4aho2bkPJdWfa5Zqm5nIL4gEflbIdLANEgOyoGq+t2+JiKyAd+jXTRAkha9sx
xLoVncuHNAUQcCP7i3pk0EJ61l3g4+PwxLa2EuAmVzChma3p0VfJZItkbPKCAnu1sWLs7YqoxtjU
7Gk6nwS65WdfiEK0XM6cGYN1H90YQUfEDbuTCe2lNQcDvr494AoTDBBhVdpYPEdGFEVY4zZjJ53h
88LSL/St5Q+UPDtVRw63n96awqCszBaV/dh0zXBWY+7fnMYuGiA1g36WjTu6LFt2jdtJeDffRCw7
FllsrEGlCsbOh4qfcgT5n745XtDvqDtl+9P79tuQ5MyDTDJfTekUbwNNXJCbEtl5BEVxPBi5Gu+1
NOD/ZEL/SlibJh8uqpiookuPexdkxLstxyDE32R3RSqca20CQs3cqi9x7HXY9v28sJnUMV/yWO8P
Vs92qihTRy2MNPDPkEDkbmxb80iHjX7fyyqG4q70fRV25W2s8mTTFzL6CQ4Tm45QYX1hSJg94g7J
H00JzTCBl/lGECk6cQrsj1Dbpm2AoYnEow8IRy+m4cqjYkbROGa7K2FfcjMZ9irTLdJKdibLawrv
du9Y1Xhm69mfSBgzUHbH8KHFe7VFqMwP/bzbA3uhbY2pJh2hOTEm+CDMi3MgK/eaKp0dekbl4SnX
u56IT2/131aqe2cOz/kx0rLqVoJi2Y6lRU1YnTA58MI0u9PcuVGemIuGtCT88zByBGd8MWymsOra
BfRj8dMnyci5fdJAS9KSBJkUG2VXxzC6MnBUMkaJ0az4Tp+SOSiXwysCKNSQNPS6jNhPA4yyDNro
y8DT8+R3PVPkriFQ2JnSwBJKOgxsDO9yvpyyEqhw6jjte+lBbAgYgW1Hz8l13KFefgoSOdybg+8Q
QOIkIVZDmsY3KsjdW8qNRrsEpg8SydqmyRMqVZJYfuuOCr3lGCt+Ilus/jWhomKrent8zdzCtTHt
+EZ1sBng/tBsV311vdB2NDEZ75wduZisCogY9j6f1s9EunI9YBymYJ7HNNawuq+xBOgdJUi26D5K
9m34Nia//hBu609rs+lL6MVkYqqxL99NyD9rdtPVj9QbZgCNoLm2wCG9h0Np3HNG7n5kie/c3DAI
N31HI/ey4kZJl3FRII9lcRiui6loqfRzY79ftRG7ShE0oHK0JN7WVAGc3VSrVnnXDZeAO+dYVU61
BxBbnjuUF0rklDmEbGqFd5VR7O0CuxMWpDgpn0iPxnecj6a7cRpEsRA8O075VObQD8aRfveoqLg1
SthYGOPQtyM8z8ZoVPtccvYhVOnZ5AsLzX3gR+HYT3K3tFYSv/zzUHvGByUcFKN3OvYQiEU5Nm4Q
VbLL9I1LMPxQFj52Ga/qhz2fZ3GIbcM5cwCh+3qaG55TfIPo35ALyUjjYSYyH2K41dCE6yaPmHz7
HVZNm0cq5itYX6EfqBz+a2Wc2a+Gm8odDaxhtX6POZN+AYJW12LIw6eBsxjui8qJXxvwOMepa9yf
ZTaN+7qYxhez94tjEnMCrXTNuMVZx6Gt8vPhU0uK7iEMUjI7JdGKNQMZajt6pdOvk2l2cph45r9z
D9Vv/E32oyknbizY/rcqMv1FYFQDl7xg7pj4nXGj2gkXiFdQQ2uJhqNsoAKIMqPtCsxRkUNtnhi0
l8RBfkjpSzm1RhvubCxTD4YkXBJi6vlSWuS9tK5ZZ+smKYJTkPqUsFWZ91qRI8WAE2ZvWLFxrCSk
OeA3eTi+Kwv6gIyb+yrys29lguPmnnB2ua8oLArLFjEdP0x+8E2l5lFFt8wYSe+E5U9bYQfFekow
/rZOwkymjwhGlWUiaAiRCeR0Ym4z58q5RxmxnktHmCRSXN4K26mqje6H4QW4aM4MozHtetnVANuX
iDq43zFm2mtcnwZkjym5ZEHNUK0xjOiqD07yLPDE/YiVC/7W6QoaC7oejEUuW+0nQO7upmrfO0WJ
5EjS17pxBliKy99C4Fwk+BjmFWfkqEq/CdPX0KjQzJkmbRBv/Q3muuAGujsalnE1ErdsagPQoBPk
8jSaABJsVVN6G5jAuohWsbxvW0NKqiqjAuB96pVsSUCt5fgP6JJctNYYfE5GLciJOG55basiPhQq
JH1HnYdh74zEtPAKqxL8qGUGbbVRo0rx8DYhJWRapbXi6oJEEws9a90fbJiid+5fFlN47ckqaNJU
Hifeq2Yt4bMSnh+L8aI5Rf/SJ3FEmCbW8YOEtesQs9YLGgK1OrbwjoGmJjil0uJieobdMozigL4N
rSgIWeQHZa3DLEtsSGYZeWpqgyLwxp95+JN75DzlBDhUswBz/zF18IxgcCyEB/hUpNVXO9gbp65W
oZOBAQb/MhWXZjYjkAssnxP/qYseoNYuGOYAiAf3WtDrdBi97ya+N0zY/1jIwyJbpRawyw4hxb2I
+q4pHxDKd4Fbf8Vmu+zZvbPy7TV6kX2UEb5Jrz+MFEZl7YgyWN24p6gyyF6sFvO00x49ZRycpHys
SufJq7PtmNfLMJrWzfRV0QaYjwujR//Stfy90JvX2q7YMSkoqRRI2skY7DWJJQj6qjbNnXEGqZ3w
QRfErjGhC+q+LRGelNk+ZClpj7pauxoHViMZsEUYc/9iD5gxH72nVFXVt8rEJuO57Yfm8MHFA4s/
9lBgCHkGYJoP6Hf6KazEtO1j9BCQu3G3SRyF0z1PIHELM6W9sMweBYiTT2G3OLAYXm9VS1pokg1B
MvoVfaAxuGy9H5bsb+Az0Ai8RAH1h0DoDC++1d4ovib+PWbBPVnEkuiZkhBp6nHc4LpcBSJyzlnh
RXcKDjNWmYlCGmx15EizABscQbIRk9+m8crnqALO3pdg3D3Ngckl2ngXYkxaFgSl7ulWULfOZQyU
ojMT2snWrmrm9BEtqiXRpDVOLjzb9vipfBC/uUtsSPUB14IOTonbtnoKM/c8FPYdqIEAYS2/L+2e
ovEiGHD8owi2fffKZvVdAWtfpcVc6DwBz9QIKhHwcnUaP8SECaYqhLNqa1b7VNifWse2IbPiF1Qh
Hzg3K7oQRH5bzdUXdpyDfB48nvRW+4IJuZ4V5WYeTwimVUm8DgfGMLXdYxG34D+4A9bBqYf0STU5
3EZZvpKYCMEoWMWj50fx2kL9Y/TNwQHb5efEQrxIy6He0StL12AQFqsyd+jm6kmgi0D/gH9kraZq
sFetSgNCHGG7TDXaCiqJkO7o9KF3lXJe0Umd6zBUHo6rdGh++lrr3TnxGB81v7POrhk6yC3WxEiY
7dYJVEFwP0Bg/4Q04i6jqbc/GluWRyeDTctmLgLB4tYSfh7kgVSzjUtQx+Rt2jxs3S1jMkygrgZo
QgdssXd8j4HVpBtXiyHYkZgxKatQhe5TX6DuebV0d2Ag5nfNpIkUlDKrfGCEITQREcyKQXJfmvym
vRWme/rh/M+2ggRX1i7BGcgrG1+W2UuaC1DAemue9NGiar4H7LPi6k/YbxoNX22OJQE45bXXOKj8
l65oGME7ENVz2NTe3rIn+6mgGuexMaBXSB4ekkNGwgyn5P7eRB1K2SXIrP61nkxU2oBuCWMlhzzB
Pc6iOb9+iqkNUCEUL8Ky2etmpACXajo4SqNxSLE1etKXezZjkD9cbzakhkQBVoyscoooTW1ZO572
3nmh962rooPBDY57Ubv6tPfL/6LuPJZjV9Lt/EQ4kciEnZZ3ZNFU0ewJghZAwnvzIJprqOfoF9NX
3bcVfRUhhXqgwZ2cyd48myzC/Ln+tb6FHQ3PTpE/w2EleCvcIX8VpWkTre/TfZBo3kWYhXbmxA5l
0Xf4fhaTX7jsKpvWvhu9mdtcSk2ib7CKauMa3rDRBmInu+d+p6giWjtTCnszjIJNHk3hCQIYSxsV
y6VPuH6tvaIhSl5eGzEFyyyou1+vMOdtYM7s76p2/hEyKjkszjI7AgQSp9oW8NqIbZXHmnn9zqRz
ZpF5Pdre7dhDhLhF0ZdecpZZot41i6UVmdT0l9MUNKzGtrcRD7uz2eGNLdkqUmyRJ91iGLrpixat
6WQNUwB8mpfrqpEUXrA1Hc5NF7jrarBofEpgyswuexfLlYCGJpa3nGcm+ksFN4B9c8loFU3nzMC0
pviITo7XFeRofRx0mi1DZVRiEwrcBHuESZuE4ARiLWwwyS8xG7ONCb3OuFI85Vz6hIMk2Zg8AgGK
mP7bd764L4mnXYNsVAiljgpvnPnK3YQNMIsQiMTGxWeYY7OZsenFUxI8EmXAH9OMY7aN57rZyQqJ
am2HIQaiEFor16w7eQxaXRddzGRMMjzakIZ4eOCvopIJm3Zb8BTDwyC27lAhnsYgcVagna5l5p1H
LcOlZePm1UWxb/UkOQdgpgtt4huAgsYl2UsDEJlA0Q5kDW7MFNwOwijvwU/j1Os79SAK7qyjot1o
bdlFfUf+r9gUnTufboetdxDKuuBbqrzL/xcx9L+QzInE/H9WOf/23+rsb/+DRUDdzH/77+G/qp18
3f8SOx2pkKMVQqeDUQTd9D/ETvWXZbkmVA7c4r6Qil39P8VO8y/yo5brMxLZ1KwJqkD/Q+xU3l8e
CjdGaQAUlkJH/XfETtu9GQL+RTNH7HQIQUjLd2l1Jbj1vxkGaqdpqQ/sWHGa2EKrsB53kzV5OwLb
OGMrxaueXSyveTw/05oyF/zRUEF2bTTLtyqyjaNT3PKmo2toDECx3OexDM8VYduDbJXaS5goSBoE
Ka913EGXGrRNDpTMSP84uUy2Vu26Z4oEa7jT7Yjnq5mc8a7BQbIrO9Xupj4sN/OomJlsM9i1qU6e
q14bu7SKIc9jTX7L+ZJVZHgwLIKJBPDElHpfZiBRiaQ6Fjzy2mYNnLlL0VjBBssm1AwiAPfhkFlr
yeZoBY80JKZbJ/Loua144wjer1kE3dvUrbAHKV8cB+qTCog2t5Vi7BKEBY5WbZh/MrMdPi1Cvbu4
pzLAaP1oXhrEVx5SI9WAhsRg7s00YheuwbL1hG/v87iE/z9Di6ZPJmsWGahYoIqh+2vIoabToGb2
miZ1aEm/b9j80SiB9+fBuMlcniRhtqi9PtuYma34gejpnmd8NxblAftwgMFUWsH05AGaR7vEehKm
CZm/1gE+RqGwfNMxfB5eOQ0Hp3AgkuxA9YNkynt98LMVZYnomYpjwmIeKnkoRFBt0zSpL33tVXca
Ris1HnL65O3TPGflxCZ5xG0gTB2vkzJKP+AC8ROxFA3/QJW3ngnNxGsJu9Va4hYgbmhXsLnJyFw7
eDTLIZTRwUVJek1snJCINIp6AlW326DGgt1PVfgSOFW/j4dCXQY3C8+OTWhvLPr5McJmXmOpI35m
ubO+mqB9zjbk8IIse+v88vmjiYEXnQdSw0V0abxmpoHJzZ9wBTH1cPGZybJlJ5Ewqhj458BI+1ib
Q4zCcMXBAkZ2/DEHOv1oBK4g0JE1s2ifu0j84Qy7LcwqDhlinC7IXf2Dnirjg4NjvQtjN3oiRFg9
e2ye/1A+Fl7nLhTnZOzRvXQS7ciuuCB221Qwfs+0XPhx1976A9orE9T0IWXitUu42NnS5tB41F41
PIyyn78aaE7AHly+GSssm4fMmSbOjejo+7LHQ+HFACPgZbXjw0AGn99m5LYl4u8w3HtUq2Fd73wY
tqYeHkJR1WfDBKtNzL8rqGFBBcHMDUejXao+TR9my9PnimsGBHhIInyOKIkH6QRGjPqSD8qnrb1r
M0uxgVMg+ALT/eGjV9veL5xDAxfyMYlr901x7H4IA7z3nVlbi5qpeINFzrvAMPBxzcdkezhLg8hR
djZeYwNDy5gE+tdtaN1ZVG2EsxeeGXZ9A7DNK/QnPIa9SCt0wT7mHCf1phBOudZoa9vAQcYPg4SB
33eQjfAmNBoHJEBJ3UvetSqhPpbwwc37KRmbKb53yMAnbVbf+o1MY2U0VrdjuKWkYUTFkfgZcKPx
nQLgaNoKOnSLNzUCQ94ae0dY47EJS/tsZvjcF41wrE8Z28ExpdmWgxHM7itE+Gkv8V0tGlIKJFdh
+ea9sJ5pCh7Xpm92D7SVCMS1cbinsIVk+IAqyAa22Y1T5330DYVQEm3h4GS5++ALg/CZ7QNJmFCi
2zxs72KVWd/UT1Eg2qbla1B1WDatBEANRDdcScwGrGY58LeMaQcIRc2B1gUP3FJZXs1hmveT2cqj
WeBou2kq9bc/t3LhmHRmgBAF0lnMBKmoMxgOTkuK2FcxwfQbDs2Ns/BYsfvd1gEgabRTGI7GMPzx
lBrXTqXGu8IKsMaMZAIXAxuRe7/N8NQNEF5wu3A8hRQW9AQUtTCOQ18Ge8YuuU9Dal35pbcbp5IE
c9HTqQu0SvNp7ImXMUJ2xqaQ+MMXaEhi2zeD/dNN2octzvCPK1CXvOMaZwQM7mTJH4IiFcx8S805
xpX4diT4+/EgHDkpMFYSr63r3Fgaoxlcm0rH7hEFILwWbqPfB7dUO17//U9NyPJJkAT/JG1ufjiG
iKZlMUgrO/ldUx29m5KkVJOfwlqKs0jJ5ZkGNbbQDsziyn5Cnmo36CgOK9X0HPkQwi3TzVGtprI8
UmQEEX+EnHJmRZ98gB3xcA4guCBu5Hf97RAD91+smENc0tEaWa5h11jI2XqwAHkAbprFCsRUvcoo
UNqKKOAkPNnltSUJ88FyBV6JojKOIJPutzW4DwSujC4VXc3vriSbyKjy2VOiBaW3R24iQ4wiUIfD
bjLygRulU89DNvOC04XHnSfV2q/xKOuoMC7QF3SAaakEYenWXcYzx27tJ6IxcPSCjDCXa2XHSvDc
i1wXdyH4w4/cH4tNKzzwmvVkrjqZ1XuHPeqVIfhGBY5qmPuxNv8YI3yOZejq8aJ7J/hoOouyA78f
0sfZLjwo2VRUHgZsQSuvjwsckIJeM212z0jh2c4kNsJlW0SPsEIJkdGQ+VW3Qt3zCQJRsoXapans
9kRXHZYswpkXuouIoflgRRV82mk6x6E5d2tVmOWGVqHgG6YTUDhaMwr8FJ7aJMJ0t1UZV1sqe+p1
hHRDpDcij8fvfFfR8v3iNn4APDehWnHoGRtGmBhenMtzNSBFlp7Z/pgzkdXBKOKPzKeo89T1U/EI
l34+juwJNzOTPkAZlzveHqg7bQxSMmWaVXdhr7MfypOHzWy6HQMVJrySt5ZHk0yduOo+Yu2ywko1
rQAU9a+o7/GjH0rsH3Ecf2npTfdgLCAHt1mxTMvYOxW8zElfDiVqsHYyyAK5e6l8/8aI7MbrGEzw
2xXOI6g1wUAsTIiS2FvaHSLiL99c6+wAteWV96wVqxPdDvbXWLbZqSlNeV8o6mwXArjtQfVh9lm7
3vRR05WJ+cTz1qH2yvXYj+PZoqJ4xzlNs/eRuPoUH/d9Lmvj4lup/o21z9jnhvM2Dzz7nWXtwKuj
TR/NUBifvIe7q5Z0NkCFdUhC4+sEZ+HFsC3NZDKOAOSJC+M04pbM8TSCtVD+BymIYtdhQVnWIu+2
o2Nw/JzwuN8x3Hblwsvm7KmabJgAcUfUbArCFrO/lAe3DJMHQ8xgjzzB5j035q8QUOSmBTi6wQ6q
OOYJTONzLh7d0LaODT2umIxAQv8R4ZzcO5Sn/8P8/W+ZWP7fHCrn8id/buufn/buo/wvYFOhf+P/
doK7K9Lvov9PPpW/f8U/zm5K/GUyO1kYijlv4ai2/3l2k85fjum5no8W5OGBcPhX/nl28/6iYd3E
3UIPquVYtxPVP40q9l8WgQGHDY9nWhYm/3/n7GbyvXAO/E+nNxtPJcO+dDz+IaG825//SwxhHsaw
dCqoH2oYwmOilbGSbS+AbrT0vds0IULqqjaNWTdEtXCwcEZllCK1sWmrgVxoC94o6yJz5dYVjcZj
rzaSxOhC3rjgrOI2TcBjm5+Ik4Y7POGXMdcRxFsY192dE4XB0vWaVTXachVMGLoIDjzUCvySG09b
QTGQZql+V7/5ruscIEusHK9g+2RxFKM4RHokgzx7MJiBxr0RNNUBb/5GGgH4sJBmgML1Xo3nOWJ3
ZyeuvcT8BaYbJulyBGOlJMto6DxAnByX4i9j3I0JVSfwaJ1+7u7ZyPzQkGVsjGA4BGb+XaQU2Hhj
ucv99C5xnYTvfHgvoZqGKd/a3F6YYh7pcH+J+3RhmtG8KzT1j7D9y3l64/PERmrULgvQ+AoeyqFJ
7tnAjLiAyEYlsYXdXmL3GEkfVRIWcHprVUpMBGxhQPuyaush7cIzyFC1Ug5HSUN3FEP220Lnb01U
vHsa8k9GpR6+SJSnuWFEFv0ba9CWHupqSdB6Jn3ukMgV89oeIQKavbUuOnnI3R+L5+Icwd8Nex5U
QIW9+iXTHnZiWhBnn10fRrx6ZfTiwgEmpTge9kdfyZWbQdQYme9Qd59HI/9VikQeQJDPyms/yKl9
T1HarTvKgQNBHWYwEg8SUJzrBux0VLkM8f0B8OxEbwrUj7qY2IrEG5/wGu7ukeKc1oF2bCCnkSMU
Xrns1YhxsGATNI9ZshLZMao4yoJ05Fxlsm9IM57ZTbwnJQYyP3fugJCB5GganqQk8rYJDTCdntU+
Ip/EQRObNnqb3hXsJBd10NisVnPmyZt3UzhS7iaOqvip5vDeLSF3+N6ubeEjDEXpL+hPeHCqgUl4
Tt57Nc8Hoq0bwyrqLYBKDiP8WMuWCTE2vNdpmj9zu6lpWGV8gzKiEB+4keDBTitQlCWUJgpUAWbH
m5YgLv197NBT0V7rEyaEY5nlM54wdoqdbl8H0qVaDMaZ+gIkWIvE3DhLfeREUD9ZQffH0vdwDvVH
ounPbolNZTAvMIKhDUYydzfx6Gxrv6vfsjZ7m81qCddM3fZx6RLV8JXy71fc5Ji5qNxZMV0fsscq
7MXBigJWYkk9P5VTsQs9RjU025xIq9D3qpePhRjWbpA9cVh8kdhsNTaE9SxBUnL8LzZJwD4hGns0
yEKdzLI/1VXxK4fumdEuAXTO0l85WHMSZzi5kWg2ACcOyp71Jo7tgwH2eS+w4UJT2YP2jO89llxs
RC6RrrN1GtyyfR0FG2hGzkDykqIs8tZu2h/K1O/+8Z+2hfGE5DotsTl5i871d0Q/rm0evXTF0g9E
sTQn9ctO52pS7ZoSYwGHakOKU/QGkhhZe4NNb+/NppDVPp9tkP5p6bNGQnGYoG13nfi7znTVxk3w
uVdsXLnmwfNjRrDGFj+TOs+l8+yTZyPRQ65UkwR2ZluiMGHQizLnTzNin/fMc+GHHyw2Vo0YTzN1
quDpxQcWr+Vs4FirvnUj2dIWKaF3DD92JIf7WwgVB9ZL0EHvcqaXLpZs3Tuy/R7BQtey9zfdPuDp
oVrzE3uPKpCDWxmNB0SYczlFmzKE3FgQVVohi+wyXk03K4ngi6Ai0UWDMUkJttsB2ghufyyKycn1
+j2XHEBoGPurDpuW73dnzAYffRwsQZHbZkcvSIxOP/b4mezsEsn4jyppICra30GBE4sIxYHuNjH9
Yw4COx8pNJeSOoswfIxT74UXEl5p4F4pG4mlyfffKew+ik5V7XecUsh+k6qjwMESv6zobwpJfwJo
Qz3HakyFt1GxcaRkKiAy4L97MF2WLogZTEBus54G44byCB8kMeNlo+ADACgAtBEGNN7E/XzIrWJY
145+YzG2IABA2DuzJryBVKGM8VcLFuNiFFdQH8U+CGu+FPUjHYDvYMrg2dVTe6dmekINx6N9Ifsd
Y3kJ1M7xx5CcgsluPvhEmWhWdS+JifHMbNmDWMSjVlZZWbvGTXdT1j0aMtQXo0tP2ZClAFobQD8g
U2imb1+LnojpzYO2aUr3peT4hd4wxUurKh7pocXmAwGH7bm3r4rioUO9K8NVhrS1NjoUNLt3DZAH
sl2S5nw3ekkcrUou1Ux7dcnGn9UZzvmpQle4MbfidlVW46Usqw1zMuy/1C23EVxkyMqPXSP1Kh7K
x7arrw7tDcVtWghaiGjkMGPM3Z4FZqbnKbHAsLdvFX9uDdyCDPGrNvJfU3NHbcvDwA/MvdmfrEl8
VXSYOfzwOxfaGhWqxabza5BFEQCVI3xAUkzqwwlxnyaZAJtgvZetoPDSf4LA06/xirXrb2gUxj7u
7U+vtrZKG8HSi8DK0k5PUR3mgjp6sFsZnzP/mUd/dh4rNANAufmAyR6GDSmqMvd3pYJLl6ddRaYZ
G5OMnifqbSggcx9hzJ9tFbxCo3F3Y3m58YqwCvAvdT5LvSkZkq2Pix+y0ChAXRKIgqoYLHvKRKsa
EYDqw5YLbLhkerAP2D03cfWguibaO7GDHYUdVAQeLDHmB6Mv77XVP8fzvV3HJNqH4DbRgCyHwxdA
WCw2Cp8oFjhJId2gb1ovRbAN5sWp2xFeeGzb2xs2jF6LKv5s/YT+0BFjaYAnt60pY+LVk0X+bgjV
sOtTFHNHgheklmOdmERTtbQxS6nM560uMQDV9xhWzKVPVBqKCk3snnkxavNiNT3k0NblRy03Yys+
zdj4rufqdLP1kOf6VnV8CC2ymNXEbxxupjGXT4XtqVVO1Aua4DapAPUkqdPuw6R8gIey0kG7M9t5
J9OoWsq+kztWr0cY1tCZRtHsKJCH6+Gtq5s4HXF+W4KXYrytCQQNLk9h5dCnCqkWVuZpdq9GOLiL
3ot+fYxisNOKbmM64Tva0gp17md2GS49jz6wauieUIeYe1gZkn9g6zqgp4MDw1PnIUIu6F7FyqXj
TREqUgXNWola7gffhrlWcbXeOPrGoC9nuwHTO5rWKc4oGRzCMy+9mlcaZik3nCzSl0ixidTfCfRX
3MQTBIka2mmLWyRCJts5ObkYWVQ4H4b3HIc4ebPiqkwPq4Zzm61kuYVvh9lbG99FTp9w4167ydto
yk1VVn367QvuNWIq+taAgZlnleFGqG6sL6u4JiMFj/Xg/oJveppJUW1GF5Zp6248G0TlHN2anjEo
chGwq87PHSJ9eWlwAoOzHFMGHnssn4c8PlNn+k7fE0p/OvzM+SFy2BunHX1O2o+/4WVEO3wnOKM0
N0ilk+SWyHwrE0Wqp/gaRys91qafrgTX73Iam1OKKJDDiquaDmdtMR1l4vrrRJnwyMNoA5yJikhB
xstwH1mA0poESxm5HoxBGbx26FS8lwYeEDMYTEOxp0FM2frL1Lu9k1hWLXvOB2CvzJU/guv0Ob/r
0DkAl17gdzaWauo+hMbVWV6E1fNm8Lp854zYYQP8+GwVguXA+X4RdvaRGPhmTDq99fgZlsAX9LJ2
8Z+FiO7kQGNy78GXiWPsOKlb+RFxfwSe6M2K9fNEYaRmTYZuoAxO/ppfYlLcPHXVm4FhZ+O4mqp5
52RDNlyMQnxNFiJ+TrIHuN2CPfer5pTG89YCqDFUe7Zcr8CZTJ4hyZnd4t7WVb+InPHFaK+mHSTL
UPd3IFsp5fQ4PmmtNwYE4X3RhU/tyNiyiHEyY6XBYB7EWHDacpXJ6Su2aOiuHLEZKjNZBxQVLoaA
31mVWaS00HtEk9s8paZLpBAam3g4DZCvz0btrCtsww92Gb20RjceZtvcW2XubVzCjzfv6UEapYlJ
gC8jDWqRQ2VU6vA3O33y2/kPlj99TlzvxZxeiFUh77ogSgjTvcB1oefd0Maq6ux2zSBMtxBiu5OW
F2J82covaRmwvfoaNR2hSxzR1JedlZqwm+bjKQzVM3tDnrhzCKxGl/txogAp7O6MkJ3+PDR7nDaU
v2KL2eAQx2AERKNm2uln/6MH8p/Q3QUvf6aRJk42lMIsBQr2EicVCQe7f+krrM8O3jYvvV0O2c0c
NcBkntXRhkSD5UvwQGf+LU5//xtmPfwInxKJYWtb1dPsTS9BmC2FL9+m2/9mVgQHBcAVkk/zylVA
4r0qNLfEz24Of+IqaNxCu9hGRBKs7OmHPlQ6+Uo0TKSBRVZC/zdCTEJNlBzVRIl7Fpp3oSyMJe9W
hCeuNgBLydk3SLh4EMcWJSjq5W2FvFL2uWCXs1AFB3f46l+9Zz5V9a1pll/ogrbCbWTU+1KHqHZJ
SwUoJeqLZrZ3aeHRythi/WmL/johLy4sr75rb3jjKcdUFTmAy6PpMLbtwfLGbkGRXJNMYP6Y2BYs
Uw+6xyOngxR1Lws/8BFBhDLSZQa8D2sIIMUyYQgirwOM3bp2nX6b/Bz+MvUWUUuiGRPzghd/dXL0
b5h0P4QonqebbWfMIs4n0aV13MfRRskeur1bD6CTg+9RXtypuYdN85EP6pRgQeKZiwSI/51jH6Vl
bgHkzrsp2glPaG3oczYuRAU0ObATtlLYhjq4MfSKQfF3p3BftfoHQYKHS/ESIO4sVcVpxwQo1Qib
IsF3DqO0cA/pUwGjOrEMMiAOCMya2y7qMe2BQg6y8MrK4GeKRpx9LBtp3GjXwi++EleuOvOOTCHB
FPzIaN31m9PQMk5y42IIGFOp62+DGUOKSIwLnMSr4wCojcp3E5xnFotgVyZi2Hu9sy08qPlJ1a2S
OiWjw8TgGQB9u/ah0vlwGHT3jZEWWjJjcsQV4BOfAYPIBWfxyxiKxF+aARQl8vp4/QSHGp5RVYPl
lTp1oPsshPGoW/xVsFhjcKl4kFMTkET70Avg2AVflqdAgs0hK4EETJkbbvQlI/Kx4eVo0GKSQ3ep
39qQQZJIGe9T8xHI9TveR7qIwPCLMEJYwZEdZKyUutiMV9qlTMS1xdIZgxfqZ9TCHhnH3bF6yAza
XNgz6XWK/y6T7pK1arYyZLKy5VrDQzyFSj0biiOTLFNcgUcO7JjMJ/0LC+GZrS/834HklCjcRZns
7FEDojXZMXNW9Nx5TzksZorubNCCxOl4Md+AFK/BYKx60Rxy27/DYaW5cYHxNyd/YEMVNJKHmGgv
UW8CkY3vohpVvPers1WjYWiaGOKO5K7nnanKzfDbs1+cG5cITZ5R/WXGBxhBs3SznUsAEv7NtCXd
7m0AjWzGhpZk6qzznluamf+nw6kBIP3KFiPcpGwslmA8mP8vGJdu/DXJYF+qazIcrISgbTNk2apu
nlFqAAynfI5DMI6MiFjjYiQpTI3TV5jkiP73nQ3CfK7ThySz3jTlqjjMamut+TCz0Yb+G6uDn5aA
/fWzMydiLSL629DoNyXZPwrRSnmrV74RjsZ1IdheOkl6q5Z4abUSW8ua0E44xPsEJJaNmxE7JqDf
08mx9cA7L7wbL9937QcGfayTPWQjrXBl9o7ct41zh3vtd8RlsIZMdKfq8TeiyxaX5niiqtwk7ub/
5uYXWLEPAoMfpTN/maU2lkTULwNQxnCGzeIKmAeF4I7pYAX52PRK4saryFFrt7C/clz8S9hCV2zd
xFW6w0iUv80M8BzhOSzxVw+ZT9l5EB0iiuG3VMh+4VlkLOAE3c05FFb2iWxrAsoGedy44VM3WBfb
zegyEXpLH2IQB8dQB8e2cl8wLAzrqiKfUngWiFrH5G3I2Tez3Uegfeskw/frtfUjoK5dMXFCrKdg
3U4zk6GkYJRD2m8mjYEalGifaMAFaQCeMkzCR2E7/t4pjK1R+zTfmN+sfS9mimYapsNbPFZnu7i1
wCbmi8ObHog/OMMs6X+TWG9BCF4H0T3DHKaxB2Vzg4r3hvB0q8+ae4Is1lLcVAU/8wntQKLJcXx0
Q4RJcyRGPVYUGI9cipzf+ZHS/I1sA7REA5BxUQUbt2MEFjXtQqMvuYRa49ybjFkdz1/aiPxNPeVU
WcTRFo6uCR/eI81BX25RV0y+9S1SZ7Y0Siq5bRSKYAZWwxrZO40WR5bGHxSvHGTDxCEpjS67sr2S
ETsvds6t9qwMGK+4WTGcd2BImVpj39zYt4l4rHkkp2b3VLm8/Ud9TFp957E8OOB5oTC2xbFIo/0a
Z4EgR1gcKbqm4FqFDz0bZ1yrqGcI6UsYWSFcj7La69k+9yGyiq4ox8o4bnqcxHzq2W7zeHC0k+Ds
dMZ7VqISTUVB06w5P8Hpg2fQiceaH349ZfCgWZC9VYFgbYsKud6rjPwsuvjeLIJdCN1i6ULw4Uxk
4Wsmd4xso/IjNSdoT7nv0D+n0j3iG74ug7+CMrz1G26GxBjeCWwmZwq+TmQ4vZNFFx5dlgQdILEw
U5N553uxtkbDO4EltFxbBBhhZKAeQwEgk1DykKEYj8d2WNbb0OyDXSqSxe0+Dfu0OxrROXM1XDd/
8PDJm6famPSerNWDhMlK4RTJrnIy7oKq3euM0iTPszSyYi5xVb82LYeDrKqAdeX3dBYgvfi8WEzf
ONNqfimnlLySXR+jLH0y0m1m8NYy+xoRL5x/ZRIJkIN8HnRlAv+g1Aw8bept6ybGngoiJbbadVyS
ZzWJUC6H7vZ6MLNHujHM7eQPjL/FW+1sKqEvft5Wq74zR7Y3BiefZKBhFp+F5l9OKl4Q01AdkSrc
rdU1Xzx7l4EP7FimKM1DXT7FZvHU2/Io+vmNxxFEXupqTpRMSl6mNmh9oitIGRlrHuHlG3mTHuaC
Vqxi5u0orK/eEmDua+vXpJRm53QVORWqw0ajZj/TwWIhETedprY79kH+3EeaM54HH6jIIH6z7Y33
LLAOZkYmBHV87VXBkiGqstgPFQYdzhaGmSny9+A1JEgDeoTIRy1lzXWe5+OuIbC9CHtGTcPoP7rI
Y3EQvlcTEk4peIJbgFgbx6IqVLnbzinOTunDWopLZk8DOV/RD5daOBVDx3moi+DkdvQEZIk/EEw2
6VZ79PETLDH701Y1Ys5wkcOTuL31de/hfoxHADcLQmtUAc/+DxT5mb46Q2+1BOYYoNsaXSQ3dZtB
Fo53mTFOPFPs2xBCielAneyCuaexWZQPqmNoI46XA6Dk8D1uaZB+KLFKb5U/HRRU6A2nRuyUCJ++
qVKew8yhIiM/7lNaSCnfwmkCYynNOmIrx6tPdaugqx6wtCfwHlYN0ZUjJPU9AaNsK8Car2Ky6auZ
Xu8lWPqROzplhd2NaidCb0ODM71taZpuSN7hKDAn+WuH/JYKN7/xRl1rHef5Hdc/y5u8+xFmTSMi
6bANswGFoZELQnVFAkaGnAFaM2A5JQkO8mncJVm8JMTurC3fSUDUYDILU3CxKM5d6FErfvt9Y7sP
OOk2L5ODSNbFApOyo3ctTCY2qUyKt+nR5wxexm/KruDhOOVPO6uvkesbuCsrEkwq0rqWjfs0USFK
LHtRZLzUEZ7hcc6Qb0yb+JzcTCUSmsth0jOntzZTL03uUa7Tanowi4g6pLl8BldurjwknmWafYy0
vdbPFTjz9uwJ8h0n3Z+T5GxZBMxLdBjv3ZfPIZErETyE8uIkBxVuk/40ZPe4xAv32Imd4TwFsOt3
c38YnOfcfEo5sRbLwX5W5hPhDZfVgBM+DnLL13IX9GyVTPvJ854pWFj43WtUXKGhMGBdzZS3zmwt
yzhesinhJIsXb2T3VaGUfvrVU+Hc/d1r8ojbnKYAXpzi3YtgQdMCkLyIwbkLAtCOEyXGwXUO9gMW
DIuky0RHefzUIIIOz1N+n1Z/esbxbPqC9kStx5sCD2CBjDx11jWYfwPrxXbf4vpS4FGkkd4ZWOY5
TyAMk/kI4zghhuyfnPYYYNqr43YbeacxPFTBcYaJnx39+q22ngR1KE7VMpH7myRbT0G/pMxStJzF
XqOh2vjqB6QBeCNyo6cWvad8EM5RVl+ieHHNnxzxqIBs6mT3U/PbtddCPM7WU1j+ausltx0eIITO
TBqS/kThZwvQSjBAGFO1pGpqMbB+AqezGLikw3c7+xTBRcrPAAkosK7SfALMt5GIlbpa8UP35PYS
tlpmQu8YDd88pOJs3iUE6iLbW445MrzJB8uWwDdWPE7osxmQ6OCYln9MsDNtjGPz9pNwlzGOj853
blyLdG8XewmM2uTE3x1hiuKwstqnqj0RMw0KLvA7T15hqlTWiZSsBxH3kAwbPkwaE9rhzuGpneQD
Z+G9p0nL78Z4p8J9bt3zlYmNcfY8e+cehQghoKeQa+XPcMKqCnRsuSoHktcIK7jvOk6ipjkQ5fdp
gOR8UbHMNv7YPN0F4r/v49XhBX3jeXH2W8jQObZetJGAmE0EJMh/HOnbhcvZQ+pdarMwa1FBnA/c
EkykXNLVO7RNyMS0bTFKRW5KIQodvojtPlHOkY0zy++F9INlxc3HTeBNNDHNNMAQXZ8f6LJEWWOW
Z20/m9iw3yiCcs4iOafJQ1r/CUW0BbdeEY6AQhavWyY0Ogt0d9b62NMrMu0H85KGT5nNTRovtfHl
9yawOqD1p2h8tMcLv2e7Yqn9vLNrKGHyTdTFqkCViGgXlfIp9BdVDRk04A8OQXLOH0MskgNhacx9
3CKmPmbVs1n+8fTzKH6z9NeU3wnrPFcDKENlQ2xI1a9gMwmjbVKP0/DxP0k6j93msSQKPxEB5rAV
SVE5WpblDeHwmzlnPv187AFmM4Npt0Tx1q06dcJYoflYEsi40CNA2Iy7WIoeXJyStaumbxOxT8g2
J8EeKIVeoeuf03AxAdSRBZahQ+GTp7+RXprMP0dlXpFv3G+rQfzJ2WEj315RzRwrxwlMQfmP6LEq
oWcSJZNID8PJzLdI/hoqsnCSC3tih0chivArdujOiKR5V+AW5xh3tOT7RZgTDEQrj78myTIxCQxq
GdlwBdeBSpCMtSr5kZZz2VBzWv57ZQV2KLEv9Q8ibo8yogG1//XTo1E/jOpPMz9M8Vk0R5Lgyulc
Sm8xcTHjU/W/ap5FCEI9Ws9ykPcFuF3n84fx4KCVKsSVnl953QHr4O9/C6+mxoUEWhXcw1X5MNg5
oY4EAhVXMrRHmXk9t0KCtKlHGWIk5lq9j1djz1v8NbRf7OBdsK0VLYF6m4wSGWOAvbfKrgd1Vf5j
EtCIIFUUdH5/Cz6ysoedixvb00RtmvPWY+6RsImk2UIQuWwMv6L2L2UnkmJ8J1fffb1Z0gM1aKRL
7TG1jmVQTlqg5YWET1bTrY1dwiWZ7Adb4bPmFPcpHtht0uYi35VCc+E04kZnrcLoXwUfhPVyobj9
qQeiz8jVLEgasgqWG1zNQZtttEZxC06TSpck6CXEQYbbHLdWtin+XEHRwdMXVlrN1BhOGQ2fT147
3RKPr4LsTS+EqfgUQlKYSKDwR7RyNAW94BLk5iBf20bJbLdG7+gdFmdYDje2pYWuKD4mecKxhjBO
WqeCfb/aTtxseN8QaNgqz6QgrRD/9hS0gWWRq6Mc17lVfYjHoQ8UD0u3ydQV+ATqzxe8kofa567Z
I0ENXE2o3Jg/iEAEYIMLQjDKa9bK3I5RZ1sENpq5wmo7wStxgOn0CjQOsTG5LcbSBSBEmrxr8PPn
m9B8JibBtmQl65KPmgrqy32g79J9YbV8OBlWuDwepoD5e8mm6n6taG8YeGmfB+1T4RwX/S/UfJtJ
zcY0wJ3pmCaVrOD5Nal74gTXlbIVsMQEzXN4+QOcqNuyc0kew7/4peCnWzD09Fy0IgW0JNN9hGg/
NN9kF+rQ7EWA1gwSrxVAc8JQV1LovSiPaUyGRtrw/9GdqMTPVwer6cL1YMY2IiLcRXW7jjgoxqlZ
Iiyt2/LvMdMPBRIHJ2V5vO2Eq3amblpc+rIeaJbGuOi5TuBYC/IxIH+tvid0rzGtlPVbdy9zoE6r
fGtW4zKmL4MJPwhz65SYH4tXSmMdSAJwWarYF7/54reIFDU7hCXvjx7wSvh/GfQmhdLsAyN33A7A
c7ShiaPwgkdMMelcwVKX8XPkOEdE59Tg4EQrEtqyLvzuKhJPFUTzVeCqYEUCqIPqmS2+ikEF7ewB
QtV9CMZTQqqhmX3Ig8xdTUor8kAle9eindgIx8WnrIEWkeKGNFQQSVLAyACZSGDtgrj0ink4drp2
6ayYb5KZj7hIuIOWMyevW0Pz2hIATIb9punOKHCApW5XQIAQA/wWMdRM8Bwg/XFT9NFRwAEFFe2p
LsUdUvON37NdlT4a+RuDJgqlucaZyLPGaO9L4luCT3AxLKkEoweXgO86uDo+BgLuTaUs2lqJu2XI
Uglxt4SFSemNWbENcX3o8bCbQGgD3CcEWT2amXU1y4QYnOF36KY9YcKsqHzEx/p6hk8ntqbdZncm
9ROhj2esHO6FaSAOVQmRmD2jT25JXx6Rsh+KILpUGB/JPcvhXtyqjX/TLclD1XFq5ebkyqV0hFls
ZypZWM207noU06z/tNkgxBGSlZi7aiOt1Hw6IOFao24GUsPgimtGz+AZRMWj9IdbK6Z07TmJcpn0
CMXuo5INtqXkBzUNnpnB3qgMV1Fbz8Rgkk36s5LEl5hYp7pR79hSndSchLd0iRz61uaNZTQn/PUb
C9FqKOxxMt7LIcA7jSkBb4ND/vU7IrhLmot/pPQhEZvLo4pRCBYBTio1G9zQ6+qzFuI/opNO+RC8
pZiHl/Wt0o1/jcmVHwygYDFWkdNWkqCIVHpFHhsoMuUjBQaEpaZDWVxq+2C+KsRPyACQP7FplxxJ
4XfeVkmxKSrU20Qh9WQ9x6eRPMIC8UC895u9j0uxtcZBb7YALHFBxO4rvOJj0ITITe9Rx3bES9tb
LL9hSiM1hzq5R+pPZFDOi5IUjUOvfdQclwwTwjAAOtBQ3aY2sI9JuMMqY13wGainJnrPZ+4wlsKp
AGgLoCbYbOFAVUaaBf5LLZ918yjtVpInyS/wGSdTyA8Ob33+D7WUHbNwz/zBxshr9aBbGS9iv8vF
c6xc2a3aeuhl2Tlas2/Q7QWWCP/K8VoO3FJ4/bui8oibT041hfiorIhQE9fyMebSllpAbuVkRRec
J13SApsTR8mb6ZrUgUU5hFI4n24ewGiSVTayxBbBW1LgYijBo5E3KtHVFOAM3+pOecj1TgIgTbZS
7g2dBzWO/0TKQcdbWxs/SwknzDXjSPGnJM86gtvpFuYG2sEcb8PqnbtyRdjJSj+b1RHhooPIrLTr
FTTVYSVytx+pLqblUdNsBfI2zDrpJwU6gQxLNnF6AHFScjd2CyzVtnEAU82JnDn55vJyhPDUAuD5
EaPDUYHaKfX30trpbKxlOB/RdNAIK8CDY4X0r8cB4BdKuk5kY1NyF3wr/TWzsI81PhPKRXRdIIOO
t0I0N+P4GOa97m8t6Ry6sBT1Cx2/qb/V4y4L8fK6q/07ppSN9ZYJr0h/Zz7C9bUVN5P1KGnnc+lY
jw5fkHFmw2Z/NRY3Pvk61AjBOuKP1MW7cU1oq743C0LwbiXScgP5QTOdRbtFAO8wiEzjuSq9XkS7
884/lijbSTvjUGaKjkbmJU5s5lZ0IINyEOjTs13savYsr1OPFyffRuFhZEtZos7Kf7L5n6Ddq2Gd
2o8JEta/0H9vpFsY/dGsD2Q9h9cEpShhyfRSj0D9HaZ1geB0la6q6qVLJ133hPGNYiySk+0IvPe/
peO7onGKty2CjbOBRILPYgO6pXf+pt0SVlj8i7j/pOKlA4yP69ZhURyZbIFBmrmyu/JnUD+m9l8t
eEbrSOpJG3dCvJ8JtrQDm9e8y45dtxf9a27jaEJGaDfg4P5ZanRXWxQpbffT06gZ7S3yUxw0UQ70
d2SccrVJrC+ev2tIMKGvo7RdfgovWQ8Ql+O3cPJSJHLUDLydPdzYyZ63kyX0Pkm4jp5kEDtmfplp
WI0V9ajlORiOvHy7YgnU/Jf3HnSbgGaxs55SV9l9f22YcuUROiaUJIEZ0tNx3emrg0aKm7hhj7My
yvfWdzP6RB0REG2Y5ZV/Ph5hFYujEHwk6p9+42WgEjCXV8Y1QZeYimcp3Whk7LCO07OerkxfjXK+
KkH/5vrdb45j+Mybr+VNy8fBRbNIiiAbc2LrkeTbS1NSVp9yTQr8Fmxspa1+YZUzmHzk6gVzwyg9
Duq5RDeZT9fFZCC4oJZaGYLryv5XUKODA1xLsSidnKbals0pbE8dDMvhUIj7ybq15chSslrVkBrH
YoPuaxL+DLgYtQDaHv0Owr/IS7zUeE10mJ1yaYuf5Qu+LqL8jsesrUGxHJtbmV+qamuwbfckzTMt
lpb7un5rqktN2/QBG7u3KC/bhmQ2h4LryP2ReZFvfOqpukl3xfLVmaVX4R/l+gPKDXy/VQtvn86F
UnQK003XeYP58FfAW6SNN0dSInyely06mBOWN7LPwNnWKWNx5W9D4cRTCKev//bT7PRkr/K/TPmw
GHHE6T1Q/vxp3d+62oMRmn4UYK1gVu0+stYiCTS+G60NDJdJBfW1XbQsZZip6ZJJfGKvNN386E3q
ryH1Refe6yCw0XDT7CH3jCp31pwMznWs7sGnFWZBGKWFvm27bznDNW1nBddu3k+rL5QwUBsYTnZm
s89YvE3ZR594vktphW6+JrlrcorMTZgsk+avcUunDktbhbEhkCMHS3Y1y6cZ2u50EIhv0bakc3Td
jkxXBvdfZiUxvGGTxLO8mYFXivBgWR7ujRTF+KHQ3pUEgGsz5t5onbTwGUo7Ec4HwaXrGVuxwoPz
L/XnlDc01J5LaNlIxsx4tHjwhbAXmz3WkNgN/gTzT445t6A+F+Y4A4odODKz+JPqnFwVf9NZzkJH
5QuMjurR3tnaASsmCM1rPKDc2VRdfELtjFxc5AT28jSVBw16ELlDeVbY7vbjYwpxlPO+dDBxujYP
ra+nT85EPde93we/XRlsMXmyyptV2AS4G8ODRPdVMECp9vBORPNlSLsg8E4XvnVgc6G3azFd57Aw
S3bfOzJ6CUSBxeBFtWe6glPAWBY2fbDBSCia3ytta9WnDEjZWtHnrBDO0RAx9mK188mChm0xTpmO
lL8NxY6D27IK0nZdchwjT5Ht/gci1QoJxHpG/rj6Nh2VpeuZNrpJkZUb57Hb9Aow+law3hNrjfQY
w+8xsP1s3RzMlbzC+IMpknWQA1jHbBUvzUR3kYyDRSGGgcWTwEADN0g9OY8GKEhRrRTt2aaXrj8p
NDzGU1fokCwsoddq9WpJQyAaMfcgnPwfDWnoEs3+vdMAYZmosPRbtcsoKyBbr70oOSumS1lM3ww6
qk2wVlBzNEzPm1LDeJ+JwwnWNYyzi0Q1SPZ6e08Ll4GdIQY69ykdrwbaS6hdEKoYJb59HnmjbAr5
Swr9E7k9KKt3YvRmTjcK/DA5Iodc2ZLEA4NxpGLkhza6cDJh12cEXUvRu3zTwr0v4vvK3cbxyCp7
aTU64yXMe/yQsu1sHLT4VPLRppjqvB+5KHBf5JVM0iNOS7xtyFQQyyfYWuHZOY9vRrgT0i0+lO07
fYxbWy6vNFawhzzcCmyGxbXa3llMgwIqdob9ZQp6IUKo03dL7G65y8NNQnVCpJCdBA6MxgFhEa/Q
+griPpTvGf2OnKOC36Ajoem1ZI+XMcnW8E36Ym+Op8HazTaJPqIHKYCXM+LJGpje9ZgWBOOvMe4s
LOTyCoqrM6jBmp2K3eJuC6WV1wKRUEWrBBF5plBVKuNseiyeUNAtMnUqL2ElioqXP+Jv9NITxx+E
1w4m5uD9+6xfm9AlHCPu7KrdK+25W9yrYWE0jFiVixuS+U/xf0b52coM3pG5gwvIOuqWjed2rcHG
rtFdwaySsz30kZrvkL4y5OV6satYcrmhKwS/XOW65jXDOq/WauQ2kaPnxPL1X+bwFGlXca6hQc9X
qnrjyGCX4JlLgC3blWRjkKX1N1LNw69mvAvz0Yifk9MRPHdfmrj5M2iuZsgKZp044HnuVO3k7ChL
0yocMKv7oFxq6m458Lr/EjvgD/1zOVBdi/7A1qDZxo25Wm5eXeew+IBd/dMiSlrYitNN1T77ZOkh
K/E0iReE5Fpw1M0z4ill2qT5frbZL2MLxRXWlCzzWygMT6wdufZWmBuDeOIBtCKKPCbQL5SPkA1p
08lcx8nYoxt0UmBuyoiyjZVnwchIBjobpPMyWxnA7wwJMfJK0XwOmLSW95Efe+yPRLOY3UWJ9526
AaHq4J9k65aThc/u1BKlIcFs47tZDND+39RfSblhhMXTZ6tda+GS4A+UbpYHiGUIQougSuiSXlZ/
1bacRjnfGT3HvEu3TfdvgU6F7pXMP53KNnh8sWCy9e7E2KPKj1K4QVdAo8Rb6aTEmrrIkZbLQVFu
o3rTtX2if6jym0yf1uevtv6ohs9Y2M4dBbPFMeXcDFh5nehxMXsqZCdkMz/Z3XTxg1to3VG4tpON
Rz8T0aVnipcODIONvxthJxrhU2Rh6oDgArTn53lnml7fHnCMAoO2CwU1ReZwaSwFaIrOaKaXDlnu
1rygQQrbnyfQ/cX0e0TG2jK7bI2u4l0Ktm26F3V3Fk6lTYSl8BasQ5fyotOTdsIHAy+z8mSzZYVP
IezIF07R9VXXUvlV2QGk7AlwJgW7h3lr3VWMDYsljmTvl9+leklmOuonFOd8cHG513JgvW1kftci
r+77GO+qH5wcUO1sRYMBb99otEqoEkTlH1DiII60e6TtQFGwin+Z9q8gq4Gc9tJmWEMJxFVuBf+M
8FdXNyO6s36XlgD5V4wLq+TwWLakx6Dd1MpVQ1GTpOeJfqibDlFP5MMvTADxW+WGmKW1lbORAczg
kiBw5Ww4nfmaFY1O8sAqsUmhWZz1xhtpSef0qQZ7WfhuGq4uSmZxo32orBIcBYIDwvT6rogfXFG5
Tjs6btTGS/VnzHJYIDqBWwbOAF60GhM9y4NHr6LCgRMuAmUL40kQD0P1vWjviNKyR5Y6pXpTR2Wr
pv8qiwzinzq76SZtwtG31pHuAS5Tyr9wtIxFd7YHBh+nt9n0IkRKv+bMUxU+ZLLzyUNZkXqhOxQN
mRid8IjAyy1groX3MdjKmifoF58WTgadNXmRRFBUtF1sJB6lgWRhrcdw3vagVW13zMqnbsFTh8+L
xd8KViemXD3QyWt2IJMoCWvTa+TC7bTe/PQ7qR5d+2m268WwI8DX6m/I/+Aq9SwX6WM15XcZ2Ai0
E1YEhPpe2hyHbKf6p3q6J823Vn003fsgPfhBlGA3Jx5GzJKyi8gmNYLQZrhfLBPESwQ3gUBTQi2k
6RG1V0agoAA2GURXy96zcjuXh8HY+fIX8TuIemCNHmqHJk356Vze4/gh24Q8AZWaylUOQxvnkBVL
Y3uoMZ9o/sk9ga8sxqW/gUBBcd/pdKfkglo1RK3hN0Krr3TYjgy/TFf23PJEVr+C/j6uYbnL7yMo
SLDRPcvCN+SqwjopgjtCUztgPLFDR+QfGC0H68lQPfecWO4T1mLJ1wgSu3wMfg4pdNMZtA4Xw+IV
CJdBumrSoZqoWbT5yHFXPZgxznEZChl/Id2kFzyapAEG/rduYrPt1BCzvhOd8/CcRxAqXC3D4pbA
4VmGNQXDoRYb9KJVvWz1Jw27hLric8ROXf9u8nYUWMj7w7uJOVyQP4TFZhv3oS00OK7lK5ldjPk0
yQ6aeXd5kyq2gVX0lqlHaxOXRwNwkTYYwoUOyZSlTAysVR3pYAp/n4y/nMt8fBMA6JivNeMyKY7w
Z87r5JVF+GtvGm2bNtlqQSG6QyWfWtOZ/zJzwyaiVo6cBIkcOXFr+mdqAFVhQqAhMbEyfeGEjtn0
jzzsiVnvwptZHgd9U5deypVoqB81UKsGh4dRDidt9lQfRFKiLz37454/1gdrPD0mZrmKFjT468Cl
ox5rPwtamXEEsKnWs7GfGPrLUwckKW3L4ArhGZqsBHj6wt9HV1ACrQw7qI7WVcAcv/MEHA+J68Be
pT7898cRfI3vQfYWT8cw+6mG09Ika0EEp5oQVJhuY/HQBlJMWDDlN4sLRiMxdOny2ZJ3NOuGN0yb
lt6mpsisQD0wJ8Kx0A596iyPSdip+N+ZJwJ2037T1p9yBJ3liStO1XuN9fia7aw6U1FCt0VreGWK
dEgxHZKPmaVcTq000u9ho2tntpiF7sJLVpJt8qan6+WZs7CIzBtiFpvwapp2jOU3eXDX+38tn5V7
w5ZhswEChDqXaIn2/Ymx9SpAe6YPDzHZdqxliO357AzbbKHMfMjiNy17r66KbsMdWiZbNnNotrfL
2yzI+3rXvwufVHMtJZ/vrDQ0mYoHe5qS7LUFPMDDAmsaMuTFNe5Pc3oPpRe9gjRt5Gg/FYe8u8Bb
YnX76G1Gxfq7035MBaCEXcmywIC9OApuq1yXf7HI/iCeX/wy5MUY1oF98cQKVLmO4hmOOU8EyGWp
su0axjK0q08DQk/bfnINjgbpi9tgXofsf75SpFhbAmCXVtXpWdc58WRHXCyZeFPVc1w+AJQLA2bp
eEFsGAnnaQKPI63zQDCQu8Qkm9cFQqqSD8A6XcEInnjcl5S//GMBclBfcRNZSzAjm/kzZh8r1W9m
8hSss9F68nSs+72IkoMOeYDjg/lPhisKRyUNj3H5O6kRT/BdASpJm+8KKacFWmvVB33V2zo31ie3
FEzFJz+7jq0VM156GjbReqqey+SMATuRxwD5+KParH1UeQuvjLK6q7n0svGziTcZUIKQfsX5ly/D
nkGY0zEHGzuMqzhxm368cl3zx5abEyd4tzceDDvof8kWw38Lz1kM0s5LeSS+KCyuJZ7wWJca1iOZ
z/B9Wnxp5Y2OzLpfT9G6hCKZ/JsSPBe7w4K6aOGuW5YB/jGLXgQSsTQT6XWEr5r/OaleZvYJOZl1
5L6ozln4jVkTahMcXsDHgrcGhrtq/AjithDOOqu9kD0KnYrYHEX5FjlfIytL9HV2Uz0bf9/ZRNYG
5z5ZL3eCPm8zsKG509iMfs/KP1/7iPyn3j0sfVvJWOV9twHd0W4sv+fuUxAg/3KRh/9h2SPNmvip
+fcQwfmCDiTScxnlFfUeVLs6uAM123m8Zz50zYWm+gUFbGXiX2uwLy9FLh5u22zA43+8g8sX2b4D
g6g8Hx89jUTukveGpCH/VEn5Fh2qnVGp0xpjWZTVPZ2uD+5hYK4iy3/LTqEbaQethzg9dZG0phiL
0nVDmau+h7BdReVja3WXttzJIWyb9E3guELatZE/dthd1bAz/yWky+u+vNJyzg2uEr4/23HA68mf
F4LjoIErreUU5ygHg+/5HdcXsFrEUYwcy/s2qZ9yec8arDR/cfW1Oya3LLmL4ktDz+drV160EdKP
HPCB81ubXJJ7PF+NkSscnBNfrgL1jhMuMw8UBjhuAWg+//pSZhsCTAJtnbo3/sBmZq0KvAlxsYw9
VXrgXoRwAM50/8RFiLbgjGtcRG5ks0UD4ab5NXS+CXwfCoHFLBIASnzq1iJBobhPjKmrKgFqXsvW
VHmFIwQeqCgYxvACMMSUq1v7lHm7xh+nHhAUYswxHSWFWsP3GvdB8VpOYiGeRAsIj1mzATJNpiex
iSSCn1R/u4zcy5DANcGLyJ0PkNNwnUQbxEbYsr+sajsLRMtb9vIFyCZm/mHSXkjh0yO2Nv10h6q8
UsrzPFE0oPgSBnPIMg/nHslwS/NAeugqgJtQdmedq6qQv5XkB9jekPdVfsy0DSFlOKf2znI3YNwG
CIdB2W0EbzDd3GM6zKV1qh/Ez8btbLm5Qd11LZraEkVOxkGnQzP0jT5tS/1BAvOq5/En2VVp3xUd
keQ6LbFW/FuehKG8KcMjDz6WmAjMynGXYpvMSEilEqQtex/5mQh7wMn3vzFC5nWdcNsjz9yWDAaP
4DdQNjWa1yT9mPMDzy1mc9TJbABWAwTLgzF8VOo6nNZ0FrpFY+1JGPLVJ3SPsPjIyrRoitnHTcmp
RuTbrkdhR9SvAJsBuyUTMXqCUEiNrvy8Ehy+hvGBXfwM+TIXPwLr6td3lgyODnO53/S4FhzNo9W4
TXdojd8s+hjfquqCEN+cNtoKgSL/NOkB5lXdjw/S55a/0tNDMafQKeFra7EPmuvPrL3jcOjTwsUj
nAOaVwzmyVzYEOOyWn53yIULtlcYImzPb8NAmtleDe1dNPdq9FfY3/nA4DsBL4yolI+VuNUWvd4x
ZJCvTRzuGaQJKqY2nn3dM/f4W/H+vNfzl6C8Ov0PVr7fk4n7rZSoQlagf9pTnm96/77sc3z/A3hY
0dm8QUlxi3vU7+LRaavfEo0RFHdu0FqFJGAeWwtqPaVKXZZ5j86sHe5mojqraN3RwPt7P77CuFt2
PkaCRdlucnUPvpuIpYr6NmaPKvpTWA3D/bd4QyT2NzNbkKTmmDN81yGpvbl2g2Jm19KhQ7YtXaeU
ptRN1yp33luBaYWBbaEObCbONa3VZ16+luKqt1/kjq+Gq4yxuZ9DNkA83DUyfWOAXhVXT5BocdXG
8GY7miUo0IlAWbAF0ol+2/USa/5nIGGdW8sxA6ZkfWOO51D+rYyV3LH2OVo9i4OvmWgY0hogPhRO
j0944L8k/BM0khutMLUtAEtlQun9CPwrLcNsssdAMYUct91KbKYLIhLLvzokYfzI52bFB7AMnngf
17UzJtFuUbz0iEQzDkeHU0uwS9p9ApsuMY/URBFd+zRoLAx+ZOg9hU7pKkkeaADevDHZCqwkFaeF
4Inkms0nlm/oGA3l2bGJiBa+Cqg7pAv+w1LMwIxdBjYVFcgm8w1/DJ9tVq859bhNcfvIMQzaSdJV
ZexU/U+h+q5nrsnD4OC23R1EZl/u72jNhaL9N8uAf2mYx+TxKekvC0Hbb1tbxMVdf198W31kEer4
TP0naYeV9WcJHwJh1JWrRdAuNqO4TnDg3kobhK8N5KVpi+fcWoB+DhkD+QZH4PlF0dX+wQJkZ54S
kwWwtcioJtRfBKtvoCSp9VMVW9IDvrTpY5kLUSZa9XmZO6v6u/lLqCAakNYMV6guzljLKRj1sJAo
blK1T+t/mn8CiypwBcrP6nJ1L3etSSwqIobKuLF+k6qbCYnXRcQK/ABQtVj9C8GPXEW2FPRraayg
paPxXOR8kJZaBcpf/+OLXzjuhoqEyO071088GWaYiFqLAthZ6D+gfjEJO9ZjhJEWchssjgbyDpMT
BwWL/Myitaqcy+7oB/xFqKl+8YzQ0BPciQ0A7bjILRbSAUqLHzbSWVzF9Z2CRW8NpO5BilPhy6J0
B0lUsrsePZSB0U7/YUOFbcS/B3xU48PqvyLtd6ig/Wm/HT0WbjD25HN/sbknqpMZ2SN6Fcm/4Kkp
61YXhJLmCtugHgq7Jq6O721XOSUYm8FOx+87GMl35EytcZjwgqfhR6oH/6ybT3p44zc1Z1ZytEax
lTtNe0wn8mJfORVrJBeh6vt1Nf3TYcSkoKxVd6mZ+juod5LJIjb9qrOzn10AM3uavBA3ihYq1DDC
X8t7Yt8uyy4sfmuFP6X6moNtzIUoYebpCCA0Ce3GlLoxKGsscUsnoZ3z8gUVR1Ub7UACJN034ql4
ow9KIJWI96ZnsVJuBuElhWyQmR9yHDyWiyouKIwvvcCSEuEA/sEGqRcxlTqt6EBSrNRh9pZuGGzA
1fHiCqUN/dTya5TKtQ8banvA+MHstHBhTTiVLJzj9sAf8iIfmz1nSD9TCsnKR5u2uLPak7Zp3kZG
WnUNwG1p+5bmO7oY6PVm7WjR8FVoxfVhh0cvzZltVHvAFZ3PgirGhn9KY6cuXiZMGP50korL8r6n
+HRk1VvFj18M+NxwCEqfd8njxw/uy7288E3YXcnTdvnxO//Z4IIWFUyyIel58OpzkB1rL4uM7CE/
owGoQ7fDVa1bL3E+KOWtEt4K7Ga6nZ+/KAqK4snRO/F4WJLSehSOaAFhlqFdIKdtS1pcciOy7oU3
AsMeBFDAzEX1goJWKS/I8Rwt3S9dV9hhsstnNrihIWfYM55iCwl7qBdpEl+8wOhmYEkP7xK1n5Yn
GzXQCScmE4Icp1LF+jBpPLXJWMguSz0IreyAcrx8CIQmE0Fu5VXNVbBMWXpn2fkBYRLAWCnoex8M
1aJnGl1LJN9lC/zNFoSdGWtIQYIZfZPXhicH+1J7E2N4D19V7fk0Oy0IKHoscstgEiat3Ya4wy2v
DYiiYGw/TdRAcvGrS9dqPmLZpGr0FH3qLKTUVOY3ggVNeqydesB2fexBDVMxrqlYGm/5V6CIrrNL
TYQAmC7et8upZ3SArWRwcHvz3iZ/AdcCqwPtEqSXVgVzhaOKlik0Pisk+gqCFGv6XmhRQ+dSnZmf
14WwI6TR5p0sg/OcbaLpPlr3CVoixvq2xTxwSSgByFUh5v3NtkVF2E/Se01cc13/FC+lemgl1BCQ
NH2kyYceiJv/Nl5OFbCYiAl2lXDK49wZL3XIdsjf92BmPQhxbhgQUzqwsgtJMBqw46CB34OaGruU
qMJul/MrIyzO//mpiHxqI/n3pZguH9T5EpuahY5o4y7Mls4CMoQZBbsqY8dNLeVkqwWuRl8yiLxQ
nL8RQc+gh7Kd497k4OseX6bkXZXOE1vmRU4Smn8t3ghCeOHCmXF5DpRPSUDZWn82/lpZrK7uDQwP
Am1W4nCPFj0B634TjgTIFoEz9OUAYHVUr1pbXpepR5PuTtoxZLNfy08O8aayTp3+UUPOmFLaOQyA
ZY7IZPIh44kTF7lwDWAk/Ak6Pfx3mH+xgGjUDd2D4LNSorik4rbBb5kPIdkdPfEXMYzU/b0SMHQR
ns4oMdAvAD+p+rUafjjJIllF2JeTyfbfau3RGdclDl7EmqVEWFerNKNzCgw8OKgJMfFB2MWuzsjY
OxwbAzsX2CpwdDEKcELywl04WmQF2XnrDdazjhkSGrw/ue2ajaHxJJNPmsho3szhpdCOQcYyircD
N2D+T51jlM1PACEbM9ZVEpdYFP76LmFp+db/0hYu5b4FW+ZxxtD8oL2IhgBe8iKtyDUCvqHvbJAn
2J2QbUuY/zhLY9PAZlvhhmFDMLiMQVjeA1JCTfygBmIa/I4ViwxgfsGbbnbGdY8jEoeclf7s5Avm
tk8m5ntGZAk/75juEKdmdlxHs3tv+aqzqFONUklihLZcbRJcCQCwqQTb4hTHJal0cE1+CP+FTy7U
pxhFiMDNmY43DbEDBvern391c2Exy996pShA+uJ9so4JyrTkHkK8MmFv6LjFUq3x8+Y6WmHNLSAq
QaFu/SlYDWF1SbMeTDg3+7+F+FjQIakm2R1HDKuQ3U7lJuDTiaEtcSnESJSKg9EDAl7xmWatuZ5k
kGjMIf/lxivr3WYdeEp+WUpBGB7xcyRximFs3U87GROL8CpHjhieFogNjcXCj4EZuSGgg37MjTIP
3DHkf5qcftpXxkcDBKzHGNekOwuOtpm/WzmMBH58KE3+LYSJvKg+8qNsXvViW6Q3uSaOWbolBgax
HfwTSPODUu4x9LQZhMKz6tVwzjdye+ArMam4nXzEbBZfFKSU6Z+SfvnYavyStfrf70ATbiNmm8oP
SeJhZhivOBItenFe6kZb3K3q8D+Wzmu3cSQLw09EgDncKpDK0ZYt3xCOzDnz6fernr1YYDGY6bYl
suqcP4oPtkw868nzJq6AtLtm8rVVT2U9rCx73oZlQZKxvE5mws5xCZRqQfPmCnh/Tqy1nxMCUOkM
TSgChehU/5nWI2W2cAj7ef6tUZFZxrYJ3gPtpUbwnLQdcuSnrH0gOvv30YEroXh1ZDJLpy17m1Z8
VphTSLCQQKYjHxoPbGm03qb2GmEyoo/ZMpe5x6tXvnb9L3WSLAqMS61blI9h3RHP3i7wkpCdBV16
Lkt5MZo3HVyjdM4DQEb1Fgd/ece5j46EMzobHzkve0oW5lhjEp2RuiubOl9X9mvR7JT4GvZ/Gq74
ImjJlCC5R6F+fhOzavRLtExa5IHQUmxrkr44slQhzm8PFdWm6YynI4ctK7y8O/TXgvde3I+STYre
CroGSLxZE/6hLLq/qnFNeUOimc0y1y3D+LXKf8yQ9vj3CafCDH7UDy/xSKzPdGV8cH4V+UOeTjU6
hfKVfCDUghubcNc/PfCi986+/mDp0e6BdSWpB7PHqZluRXIlmFLvxlUHGxqhL+8bmeJFMIXFj8F0
Z+JIyR9cAIq0A+7jsHAh47Dl7u1VRdAYLzHrZjLvCNQo5A/HPvvxnZZ6DeId2zJmF7YzGSHW3fdx
xqueEW/VeqtB+aOSR6iaUBPAr95hg3XGd0PFkQAFJh6vyTZ2OtlmJnXqPSaPfxtvy0yaCymkgWZC
NNvLiKnJszqDwQ3+Sw0LXT516SgwK8dEByW2hQsuNup8z5RWIcUUciFJdYOQTBhSQ6/iBLP8D9lc
oWpfJMLugUiDNcNiuDLxpNccgWn8U49XMRCPGQBi3QM90CDVPeFind9y+Uq1Gvx3ycQ0o2Q4OUgf
zH0Av1bpP9V8sfJHjvmRKuNFw0vfcwLmTD1YvAFImcmXNiGqpGgdVdxMNroLvhaJdRWno++pGVDS
HuVkre4s3FEwC92P3Twh/R2M7wumPOD/puyXnzZnzpGgKopJDtMXmC0Vz4ij3mqsCbq2mJCrmSH8
YJWtJsg0sUSazV/Ibzw3cECSQ5XYlgwqLHBoY7hcu/GCLTS9aR2ODtSdaANJu2XgJI/BghA2njX0
rTgE+wpzGWJsc8c9E8RbR33Mq9lVq4uP6UhEmk3Vd1V+q9km1O42P0kJfIu/0a+PvXbEGsjtxruC
FBThj1puWQTjbNM23zM2yh7ylixA7dvBjWzWH0NxC6KNUWzsVbBudLagRY5o1022+YiwaALo+Xea
jaAiY9GsJcx60Q4qLhlRW3YMQ8pLZZ8j/RKs1RFoxJXrT4WAl7T5R6Qaxc5cScsOpmCtr0qSiGpw
av7YNTlk4AcJ6i0S8zDrLAg1Q3rDkIM7GVx1ZCbZGsiqsmInYwlOjnS1JMpuGA6EAZOX9EoyztGP
riPHakXvNQuLzYDu4CJklC8U5K4dhjBIdAW8+zA37ji8YuNfpLD5YYsXFxrCjRDn60src1M34+/9
ddahGwZPsQixBcX5RvOMtS65fnygY1cjJNdmmyauxA0B8ICMIETlDuaRYwu2jJj+Inw+VOBn9hO2
vTZ6VOVblr6DG+bSRiy7ypqLz8TvCyqj1PwqFVyTyexC0l4PISr0ywPDRVp/v5r4PvM12OnAHvbZ
D5+Z9ucQ6UZx0HkKCOraSN1vA4kXGx/8JmvCpVYHaPG7HdwAX0j+f1dp/VnCK6Zr+Q0Uw5A2dfhH
1s1yUJNFdQ/5PqqI8gJylP/i/kdGTA8GlGn3yrx0DN58IqtU2443in041ACN3FHeFO1Grq/ExpGu
+TIBfohZ0VGP5PMuk+aOaIS70cR3RW6u/GpoF8C/WBRao4ODpCRWK0RBFH5+UqyJv8X8ZnsFmQpH
2rkXRnQK/loo2lka+VIwkqFpSKf3rHN75xHGjzD8a827NNxy/zDJjIbnyaNv3diX6qHLsF8yfpGB
VAO9m2ycHZyOBL+jr0vlEGFN5V4bNtLklcnF1M+qfBsaUoMuZfinOQfAraLaiaDjr6ryiO3CWLdh
jF3B0arx1s44ucutZd/amZah2Vj66Wnqb6SL2PZbaR00Uv4gPKGVsFjOj9J8ccYN6jbDeDEAuQza
BYfPCeC+Ui8UAItfnHlsyK9CykeCb6mfag1Q4aZwPI/hjwqV2qMWc9Z+SU4CvMQSZ7iNyrV72PmL
1H7263qdAZlSoYmSEpMYm7bOcxoR2CpaetG/zzSdkJ3rTi3PdrDoBs9JjnDUK7yI6JCoS1dXYmJM
WMyAW4YSkOI8phs0UjzlRnQRaPxMOADDnxae1G7CdlWvI2zy+l5Vz06EI2CnEREDwtneiI8F5L3H
oBOz+sLnsJLgo5nwf2kYSqMflZinXvpz+g1CaaGJzgFs7OHHz0CYjY8RuB8toD6SNsNF4RsfTv9U
joa+cFDNOMQLHmXSWpG0SB9JLt6S5cxbzbS5ApZDyrAKi7Wg7js8XUioYukvZToAm11azk+xbop6
2emkMx9LmYLJ6g1FqcqBIWLx3Cn8pIiBQ6pZBYSkDcmrZr8DkUTKW/ScJneQ3KB4jUlDj2ntQbyh
bXAnrjHJkUD6i0qjcctNgVTMeAe7QhfWOMym4TGHG2PcIdesqY8IUXlhRsI3dCRR3OCmfOL/kakx
VExk29h5+uVnPP/E8y/vHzW3+wDok051oN6lwp3sltjAGAHwkYrQ9nQjME9eofRDNo491nK2Yvi6
hJBer9LSZch0HQgxqeIvyV9BkrhV05eq5sgs0D2n56jbFsahIoDF8U+zduXHU44WEnk0B5FzpQeR
9cw5COa3hKABiTCrvQozwYUWChyoeugwVUb86dhfQ8/YjHmmWJOJm9lkEogeW6SYvfHMW65q+UFa
1CJWNloUirtLUb2hPhIigFRxn3vI5/VttYk9aPb2aGn1pVFeeVxg9mNtJ0T8hnO6KOWllGl++YBE
QnwucWRbyX4Avq+lv0lm+pGwRnKxKOiMKeezpC3ZnjiiMRvvB81GGd0jMP7Wjd2QXMdiWScrXUP4
jNFqLD5Tal8/CV1piXVIb+IImOK33j825rtTbw0HM+RKV9YE2ICJ87vl9aV6sfUfAI6Eo4fyNqFu
QVFKkxadQgiZdvxmS9l58q97ESmBPTreIj1WqkYGzjbBb1DwGAEIkNNNvSmyRNJ6jcyjAcSLCxfR
cfanFxf1z+eodfZIJafoCoK30BT2JIcyqN8m3WvROig8GJageGQI/OeRA71iOgbxRZpKv0AAom19
+9ANeY2tGWevbpxJ8gk96knw0LdI3xCnIzJZQTHEKiS32rtBDWgp33KGPm1EaTa4BEJSQ4TRmuhE
BVl1/0BYwU34gjZypWkfDu1ziso1uWiMryHiC85AiyVXTBhTcoBwWnU/MtJAAWNM3xZfU+dj14a9
ZJxN+MjB9ld40hOXGchr9d8WGEBgnlwfONAbCHHCRGExUaCH6sb2X+v+08l/EnB5A3x0nU4z5wBa
53ZbsnkG5XYa/jqdfHRUAGS8JFfiuUImCgaLHjXDjDoYV49OKL7cgkUGtTeo24h4S/uaqF+KfTEz
fMXE6ds1CLDfM3WAXiunQH5z6r/OXnSbaTOMB8J1Etkb5mO/6mEvbrL4apnpegIN5HxD7R/HjYF+
eF4B7IeKZ3iq9hf9QKoJ6kb3zzPDYnqfsGUEwAq2a/frtH0TPpcgQ+EfgA8cR35qkKFZQgh3GlZQ
Rs22t/Zpta/iWxy89wMcgbnWiBjjs/aDQzsgTgnX4N/YXOjDXjN9xMQwclIN+9r8ZwvxOZggwIDv
7zlsM7IprgE+c7QjR2c7bBDqpfFa4tPzqQq/J/IxHt5YAunplEwCOEAFwVyKCW6Nxh7TRU2FqBrU
QlOIJecqlLoHyPrSpPVwXWFp3MPz0TonJaxDRA1TK7cIak6wQlmFV4TxXbtPYUeNZ8KNEMr7cboI
iWPMHRe20irJ/qDhw5b2UwK8KO5aFflWReDckeDCrhs5WGyIxMyRoqOmqa29bG2a0R3jXOiTCVVr
521je2bwOSGpiKQjV0qavanRDQAeWTzbJW7FjHlnEdE61yIgJGO50fjuNyzY6fieRedSunXhs09P
Me9GMx9AOJrNsGl0T+wHlHmj9Oqro7pE0557ufZrs8oU7Wc7wEfW+5Q8Iqb4ZmP26tpsjlbHL1e5
vrTn7IYi59lMPUd23wk9XkiA8jyT4OyLMNiGhO4r62F40K66GHrkGsFZZFlo5skxiYXbJeTlEaQ5
+dnKUp8pHKLBCTiSPVBwUZeLt3b6UJt33aX+i91rCRYDmCWQuBGIPFb2k7Hra/SLZrY2+Oux08Ir
g41ea7bsuQowX26CYQf8YUknvMaAXDxyJFXEDVHiyKnaQ/3Ag0XQYd2iJqac7tR0RGJxcHnzg7tI
DD/U0aI5DNZyTTts/8vghUu5eIu3/Ff1KvyhE3pp+DCuCMiw1DhIf9pVZgiT448wMRH5nx2n/hJ1
b2n/TWYg5oEACJH3DF1lI/t0LX3E7es4a3ziR7/dMcfXV/KyBy67ATaFsaGE/E8Wf6GGGo9j0VO9
APR2ZAcLsreA84bBDYk7KRWv8QruAWlkf8lNfKvSJmoWBQgYO1F8Z2gk5zTGv2g/Wvb04UVswEN/
0awLhkBR8hJ6uvHbprsUbIUONjG5yBkWKMg0okb8CQIXWUvuP0KFE2LehaJaks/yo8KGq3kjBnnu
Xn6NEHgyo9dzPar8cixcBRH1l7Bcz+M6ECz3gjdwPVL9LdgP/U69h9B49Ol3VTGUhyce80Fhmu3H
xdiMS6f9CNDHyATI/sjGht2JhmkxVnXOhjFhbF5xTnI88wIgIiO/bhVJy7CEJ+drxEZZdnRb2pQa
06iLfZxCnGVkf9rt0dGFjMlfTdqFDUeGQcRzxawhQMEgPDg8BGI0JNWRijguCeJHImDcvriRI0gC
ySnr7uNHm3r8+np8Y2hQmy3vc1U8aSwjaeSrig+Cn7IRFpCgv2AwyMI9z5fYrdXulJgWYBEfl/8b
fdFtIiRY0sT1UV5HPablJFxKCMK7iz38YVGQEGnEkxcm3mtgecJPOTcfKjlCBJF2zPc2em+Gpsb8
67V8kVpEHrALCRcAw26cIEy5qTYHEBHCTfQUAq5PM8qW5GpnzjlMdnb2HJm6mzJG24AXMH0TqEMO
WcwnYcSYUYOVRilzPXRwiN8yjwMXV3UHPMbJn0Zv1OssBifhHsOqwF0T4bZSnjW3V5OzhgRX3SDM
iaQqCsPYyegvgAJDAqmXuxhbsNoDq9zi6lVVX6XqoNj7Gc2lpq4Yq7L0I2finnn6M+NWQgIV+RO+
2TQ3ssPgLK9SbicGUUQG5QcMv7HtNkq3KZw9sFiORAostf/RKqADgyIhuLFZAUkRY3ZYnqKSFUDR
MQPXWGNZy7uHueqoHrR5ZqqkW1MCspjNZ2Z/UmefQ5wt4CIa8OOJblkLTQgsscZ3wumZHU0Kv0me
EKc8R54wCxdcQ9N0gN9ihiEmiV4f1Y1HzpQdZ06j/2LaFJ6ZUdVX9TUafztkkryuRB5F5Z0zeqk1
Fl42h7nqhk0D4182/4m3BBVpYv8a9sD1z2XFw22T+oNeumZiH3CZL5NhH9Z75oSpRabUA96BZ4mw
10nk6q39lcTsBjCeKlexpSfUtRK7sIxA4wNEBOWUrAMRi4yaA//Hkn8sEBLxpfYPfkQmRv+LWxme
Zmp3nw3eQ29EdAKs4ncAKJvY3Ms8EBNXGpIKDZeT5kD+1Vfe5OhiIAJXtszLA8ZB1FHEy5uHIoLz
uYk5JwbReRFCT/1tJDuvyTe2vtPZX1HxI+okYC9eIWcxPMCjCpEnw8oYeF1xIUy+Vdw5+o4cnH0c
NNUJHYqM9Qihdl54s72H1hz6XYjJTYiLJFp+NmIpY/YCQcCMyGq8z2MSYs9A/7BcuQdV0MkrpVs9
m/eCQBINObm6DJ13qcY4QSyDjMrRGBFDjiHPBXUBMo//JbZeOhLmop9Q+fJt0tPd2G0IqoftXwlE
Q41O3fguBaC0zCDImgd48SdHqZAl86RijRRHnGStHyYdAy3/SITWRY+YiggT1C007qZ51t9k3AGK
ts8IkYpJAyrLW8izGR9xclcSNpZtW++dyiRMqltnk2frqyq+mNEePJHs5MXgWkvgJX4u2Nf7mN9j
fms1lJc0cg1WttJjEVy6jYKTCWC2/GR4NJBvWG5nvcSE6AATmCCQ5DswfpCK07qqeZOyv9lg887W
pLwQSrHQOLrHwoPyFPEF0T9v8ox39TBMW2fWED0RM3LtYNxYLkCx1323i0X9gskZfbGli2y++xD/
zhlSgMIUZ9wNHGcT/dbSS5vRoAcnP+853wIDsZsszIwxm/c/LsJaWdanQ69WMIBzE0NTen5z0rlZ
WdpEquFKKU9SDEyhZOtMJ6gIKA8LM8oQHo3X2qGYeqAoaD7EiLgjLjii3cIFe3IQ3toGazRNBqp6
0IszqxaxdlykKhres2ikzLcEE4hHTIfbh6osew5Yo1vW1joGp/FDV4rxEUIC7HSPVst4a3xPhu+W
pHPEYCEx8WopxERGEylAL+fvUN9lIL4QYeWNmK9AYoZJfnjc5fIcOOfEf23Cr6JvKGZzT3qPVwCA
yrjkoCxJSRkCP0s387/xu8Hspu4N1KgNHQANO2uFApztHntfpR0MvjTctKWHl2jykG1345c4WFtq
HcLqnNOh7NNZkTMi0sxK9m14wHNrkipQVj+J9qiwHz/M4a2y0G0TuqHNTx/KzMh/NAtuWp1XJ7VV
Ftb0IRbV0jLcWr068g58w/KSLXxHu9Td0rGXzKXGSFnsU8S2pQk7IpJy22UHQPTEC/cY8oePxzIz
Wd0U/lotdUOSEiRmXXUTDuucMG8zWFbMbnn7oVoWwWL8ij6HrzvIK1yBI1MQu/1o0otOSm7X7nIW
Eyo/+EO5u1953OCXRJyXNjwN5Z1wHt46nyUTLQpStO4Gck2/8JYDwiDFi1+lYcJowVctXgWbkJrx
4x8imt1jiTKur4wI8OloWjtteqIyrewtTn/DugcZ3dQBsJ/YCbPPIPrWBLIbPEIkkF3j4MmH/s7O
WXft6AOlT6AgwUL80fhcsBzozUsyoR5jFpxawloi1Cvvjn63WJxM60XofJ3srMvPgfwjCkwrkkuJ
GVZcrT9SQycpHrxRZH6nnGlTpMMvvxKki5Yl22o9o3f1Zv5gqNdJ628iGoLYrYdA5qFpVhSYLQWW
BIIiMa4p8jvvoZjJADDQfXA/EQxG7ViJCVW1oGHQds3xR6n+kS7i14emabjSNnP+mUE4GVrPfwOM
AXSIpJ2ymhsYGcNiJ3yk257ewILunQ8VqUFkfJvxh19dpwkVL+NVx5xMVbADnEInG/6bt4h9sRpI
Gl5AfHYrokNhb2aOBD08VSZfffk2FZ902zM3OQu1Lc9K/xgEP7IRp6MCvxMOyGGtP2AU3JSoQaJF
85Xg6/eJi/XTdj2pFBPgRuo5Wff9gJ6fWev0ZvnpSkPowb/FjYIY9qqU+1pelmAxVrCRfvyKCYZe
Mn8FHDN6Rb3NJWNRBd957DATI5JC0N9tmpUDMHoUNJhDTkJbXgr9VxlpVKNTTO+9kB3dn2Edq5fE
9tSL3l9b/Vzk0uK7IIyq2wofk0q2t/MGaLdoijNvuaVezbonMg8M5W6Wu1FC97Vqm13WfVbEtWWU
w0YD4eHoJimVK4SZfC0LSeze6F4xfAgP8+4Nbl14+HU8zeMCCSBUcqB/wEwQt+sI89UO0lXn+y/H
7wpFsC99K/lGAMCA/2Fyn1zNC5iwXqjxEvR1HP5GwyV19r03xPg7zQqDDZvQorfW4ENNshk5ZWOT
Ud+LlCsF83p+YuXRkLcgYCZiAdWHzuMb2T6XNkgXUkcE81BBZFTbZARy6PqziANj4o7OKsFetGcm
6DzwRSGjST76BfEjX0B6frWqJhc/D5lAF81kca1/c+29aMF35c6dpGgd4fBD0EZEBMMZAwffe4fz
rBbR4eVdYuuQ5b2mKjj2Z6yxD7kl3X8vfYHCEyITNbeg+Kadkr+Kj3Bp4Uoj8xNUrT3BEvFnPsrs
BwEcEgNalySypM4BSgYeJmbf5s4KLghov70I/jQAOBmjg5N+l/PL//G+ENt1GNOP5xFWKCVfprYN
6I8quRSUJ6NyvJ08azqBmDqQP7MXml6TXnLdWWrGgWy5bgbjYrTyQrZTpWldpx9WZkqWhXrB3gbo
nQGICW2QYI76jM/8gta+kHzmRvRX0c4W0C83czc0fHsvkn2Q0hNpF7CewuyM91rfV8pdRXw6AxXW
ZbuOEQSpPCHBOiY9iGeXFazjHfjHEA6uqI+yVyXBVRJi1BJ3ZluJBWnJEs0MBG0QC+m59E1YLoJ4
NiDY4AyZnmUz7Sen9EoAf0pGSALROdyFjg88R01ILWHl4DwWBqwGDosJGDWFxgUYX7PFlRFCo/0m
+iYlhiu8TyzknKjTSYLi8xVzJVgLtWsrqVoxrq6LYi9waVoqgZdS/0uteOF/x/mNdFxYIZI0Un6Q
KntXqleFva6hQGAWljAu7pSoLRjXHPfgQeUPtk8tidVa8VFgziwPMLpj8Ws0GDk9WJPGn10/+0hk
vIwsfbB0Fm+0NovsTMrCTKzFhEH1I4GHqEkVwrDagpvXZGFFvqJy8fwTYIJmhm8s4ZzlnBIkco2W
vFR1ZjGadhI4ncD5LIvviCGy2bfmMfMI8Mq31OO5vUUQnye4OKAYBfBV7HoZS8FEeE/OE4pUUHGF
M8eQvEzbzu0R1zs+Yfi18kh8Fh4Qs1jnIuqZSISDZCK1cbuKEINdit9DNm4hDiDSThGUOst+dFh0
bxWpGRCmQGmNtSWHClP+upn23R3fqM0alloXYtsXfrcHXTIwIdmcNZsY2Zb02wzNJiyTJT1j4Doo
yvFoYHUobhwsnfoSme95am9VvsAYopyHE7jQ68qDLgMTGJ7OE2ChflLtR4RVxYF4vnF2J1G20CzO
k83rvBz7WxgSxfxlk6adN+qKSq91pXLaUXcgmxww71OzAXeK7LPG5ZaQZVAX37J9lgdPUpB5rxL7
vWYY7jqeMe1A+pxbgd0xHro5Za1r3kvX6R5xeaeSgiS8dlmS6DnH8DBk3WzK/Dg4EvpRUE7CuSqO
RuKct478Ov9TcYkbRXfOUEWTj4yIQ1Uw4whLLZGcqu4DHLHzBAxcXCMiUu0aNy7WaZwg8rGON5ps
8YD9JKyAEqkz9dkc35ucZLl3eG0pRpCt/+Ua1TYAkMBTUfA+lCf1Myw3xG0Q3841wC5SEI3nNlII
EHbAyLPw+/0TmcBXNF+gDCeI84aj0Ylg65rrVJ7t5HWwf+L+e5DnDeUADGtliszLuhkB54BCLNNJ
7jy27MxnMKc+RMcRgGTlvwum5/vzuR2lFQ8ECQNxo4lUzVUbK2vfDnEWXTuXac+/oARPNSBrZnqI
B7X/zYh3CfOvInpKhMDVn0CkJMcZ1BeXoAlXa/Ez2ScS1ULlz6DD1bnH8ryKxg+D7PP2KDl/RndU
zZ2KJ8B/ONpdk/54UOf8FieIfrY2rtuzqq4xEmr4w9WVNQRbLWUIQIVIme6KwJEoP2vWM1B4w1ER
ydNOWsduFXsskuJCFVsdPzl6sLXk32eEG02PJwu9viHo9vZdllxhklClHdy+ClKjJIT3nqUrZt9S
GaHQ3zP1IFsIfYjU2JfjwPELLYRAiaYJWN4tcrpoWTxVKMkupBp0YcOY1AQyfMjRQR88jWjILPpR
NIzoys2sOwgzXFDTywhLNHvjpvIQZ5QbHkRzO8DrR/GrAM4mhtEI2tNivZZnZLQ6KWWtWyINJsq3
TQE7IoZLswV5fyXjeRkpp0EGhAJkdEYSDu4WN0HBo5LineOWREzDWM64BdbjbKcNZ7TYgbTcxRkt
gjUbkBKm13LHndBHG0D6ZH5rGsIkj7l2TbN7R5ZAdMB9I1WuweMOnbN2PLZysRoRZs8k0ZT3jI2Z
ch+Mc596nqDV25Ss2woPJRzQihAK5Ooj+ZssdU38SrjLWPyNoCIWe4ZwqrQqaF+2sunPUXj/DDSX
2rbZZ9Ompo+N2J/W5uyGN/Hbr6z57s1buAw24/wThnSo4D5I1o7xmaGirV/+5dzt0Qd24gJi7LQ9
P2X22CNioPgBIPI3ZFez6brsTg1Lla1vkvI9HG/KXPDm7Soevrg/KMH7HB7td93ZynN4MNV67UxU
Yr01ZNwKghommYNWxCXKDWpK8yQ5CGtFkhsf8iCCn4SAE06LBinGSJI5g8+M9rI6Y77pTKZzvh0q
9GIIitCFrTWo0wTLThgtiNojVQD3P16Yfrr0qPgLGLGy3oAYGaqrw+9kXU1ndkGxIshns3klF7Rb
85WV1cXAoEVaunXo0J+rfKIZS7zcv8jEIkQo/Kb2iN512bOO+hexvZCOLOTNdu8JtqWmFLI2eA65
/2ulBCYaFgki/AalrgMnm0i8mMQ9AQfOLh8VWQR6s9WpKCx+ap3YDAnhFdfXzCOhWbyXoU5LurT5
BuEGZl4TAflfTI5ufQkdXUsBB3oScOikvScMS4GhLdjyiVhdNhoG4QATEbkg3YgAgzWEsoS2f2oo
hsarRmB4QLHHMD5q4vtLHMFb7VEQPBbfDRUcbrqo5VVhBy8ZFZKPmchANL7MnWi468dMzw5zDji1
xpnuxBu9Xo/tRRdEhBgQ7eeFv0wjUXHfQ+KqT4eXDMecshHEQcIFRvyjbTwohIRv3sPnsVcdK5u6
+VVFXqhALnydrZalTpteUn0P+SDTbPESlM9/h488ofY8BDxJjkh4YH3mmyJeMNVdNQYEJWBx2Pq3
Gke+m8t7VLedfM277WS5fku25Kby+eNW5AGAMmnpzrcSzyhPJbvIqMmon13g15m8rPzQ83mGeAGx
h7B0Kyv5OyVVkAwvEr6PQrKhiID60EDL57846ckajzt5cAneFXEviDNRaIQlPZFvAROMf60nalY3
GVKUajO/gs/QnzSuQN85j1jk4vDc8eo1yZc1fEfxqse41QA7vNThUTZvTfnMK/RSngg5HFymtQ7u
qWoGoviIJKu8wnbJq6pKROeu7x8BQ4bkQxNe6wimGfOtJnPI/RnjbR6I25Ag9b40yA8FY+g2sbaC
03aJQE3HVaPWjAyA1+Fxal5szBpkqdN46vOYEMyQkiKxC3gQ9WPDNbgmpzP8BBxKIQKo4MAyhEyf
Q0+HzhURN+UOk0zUvjTKadIfFmkVePtQhya+F/DC9kB526LczeMujx76lG5M/aNQX3k6VQV7FUpO
scHOSIUq7nYLVwopNeO8IfaWuJIz3BO3qVi5Zrwww5LWkMWkftUKvi63K68Orc2Reh+VTxWtScO7
HXWr2YyWjv2cGAQTSpM2vr9rw6OmP5XgSvyr7O9K/Ziauzg9mtHDsV4QsHVkVDxnZYsYOQzvCTi+
Yl0C3gBtx2NdOvcQWCUAFDW+4Yqm+ii1B4PRmTwJ2d9iZq5mOrQmxc0DpEf6BCSK6lJ6t6lOHXEn
ugBdOplHNWW3K52FKEUuo2uPUbrM81bS31XEMCnIlSyB0qbPsXiUbFvFntC0pBPzRR8Ga+jnZf06
IheWhx8+UKmjRWKfI0eSCa+v6YKwI5LAipdQ/qOvmwjHxtz14cav1oW+JKl6RyxkirqvQMFpyhef
kNt2K4RfvnmOhtOM0MTw8uJzUtaT/VLoTOIrLlkYLrvd2cpBvhOEqTZPLXpRi9eZKC4IFsmL9HVK
9jB62TV/AcNuFxBS/gSHmlMK/DrfK/iuM5DkCXm+03/5IW/Cek4p6HjaxBKYKzlzBxNTAj9n1ePt
I8oBhCsebmF9GfFOodTsUdKwRhI2bE6HkdLqmsgRgFWpw0iP4Sq+EG8QdCNe2rVjvSspI9cxTHBs
4ZEoyNCwsS4Gn7r6F/OzDhjwZOsLqIWKHFe886VFht8lRaEE2Li2tW0mv1IUObUXgp8b4wiMNZsX
OhRBYPFSkXX/T7gd/qUDL/NMGOxnMf2kLHxmRlWGfEM+i5amO+Z+u1w10jtBSbhE8uImk3OSPTrr
Z+YpkJjgMyFhHF7RJ0QRk46yoyg5UR9CUmcTrfrKX0kPJxnLkHJwApD0hLCU/ZqI9ZU/nAVtkWnZ
MlZ/RU9IrDym8AUttRYgzyUF4Ngr5zoFFjnq7U5qmbQFVlf8ZJhbGPRNa8PhICitLiKw89UhE5WP
Wpnfs3bhNANFQRA0nN9hyGXgAO3aB7/d00PDt6V3nljq1ZdTmJERQNo/f2KiHXhziETxyWo8i5wr
IrFawTSk1aIBIEsbY9lyrcTGCYRnJPRIGZ5ZbCxSEYwR/HH9kfMzxnSTZA+iP4M5oqPhZKbXVH7X
Z0K+xpd4J/HLDbuCBltI7JqS9gPjVVhdJrCsliW3MH8chqshOP17cID+2r0SAOTzylN3+ZIiRR/9
35xfayDCXhDcrfSAuK/QTNsV0hY2cnDWXl2MSg/QQHjFPXPr8VjltEm5bHEcVx2j1T+Yr1t14B4Z
YXgE4RK2s09gN+Dq/XIL6UE36lxe6gE9Pzch2usk/cD7laWIsT06d3xdfFlVcNDJgIjwfovzLoBK
4tNTzbOibFQ2NnzSmE5qMg04OI6q/CuAYILh6vhds0+cbQ0homT8Oh8qVsqmeA8l4HdC2sfvVMdo
SPBbuKmBq5293r/b/GTKu6AmLXF2GufQWhrs1eY+Y1rD/tzsBpXzTjguTzwmc7KFXeJgI0SEiYa2
XMCciShN+mwQKZIx/MDQRtinQqKTzZHjgFbnO0Xe84EX44P+NKRAIZ/6e4wWnun+qA+f87hXauoa
1wyAtgwQR90DVF898GcPf9VAmqkHyONXqBchyHYJA8O4NwjVPswjOgXGZ6BNgBIHkeHG2oa8cv29
SH8N5T72a3JPnF+QV6v4rYpzEt1Gcz91XtseUNoPaAYbNGDScdRfHGBQCuKaF53XAk9u/KfIAIAF
sFPzmPO7/20MKzuCaT/Y4QXEpM83KTNNB2gS0RRUfFNjC02dskfBA+k6kkRypSE2enKsUDYSO5Bt
Y0oH09BVMzSZu5j2EuXaTsBF7px7mA46CQkOyYFIprTXHHF4c++TSxQ/J6QjTQLgMPeL2ji1EqKg
lxzZA4F+BQTlXXS9APNI7a2a9iKsnaFnpKBoB+tnWSu7hhU/R8HNlx9t9dVot0j9kSKy0hHal/uE
7cvlrwzji4Rfr+7Xc78J9E1l8dompMUf/ZzYlte0QjGJTRPMut/yQpIZBgNOZDHxtVPzPjLQ14Sy
dB7uDOzxwbIVP4jZh7uaGAtbvvXE5HAYTaAzJ78kEXlr0tXN9zMuWjwTrmj2bf1xk1PsCEQEBQkI
g3lXPfi0PMjHKEI7+j/GzitJdiXLrlMpu99ENbQ7aP3q42ZolRGZGal+YJEKWjvkbDgWTowLt4tN
q6YZjT/P7L5UEQjA/fg5e69NTInYCPMp1l48ln9Qs7PccGvQ1WsGHpp+PRKm0fzYcbmqmZe444Y5
R4brsAcOtDH9p6FYtjqZO+uk14D1HEX0PaGH68rVMHIb3JXlHfUfXqIy3bL6ut6Hz2Qyvsp0RVCL
W+2IrV8p9uIIigAcRuS2iMGI3oiiWwXtBuN+Xx2jdm27nBYPmFHd7GFoMlxas1RvlYerktO5oE4e
ryr77E02YuFwaprRUMz6qbZiIsjpvhZH0T26ONib+kOzlnKYdZqIXWqYF253dk2UNPGpsrm1JH5P
jFEHAzhAAnEZ7yPWatBTPHQ+WvgOSb29haPJ8cEm16FDIIkVBKzLPHXM7jUtJoPxMDAhafEKR91V
8fInBx/nAm5Vd40TglBpBTYg+iax7iBoV+tu2AHjCuJVIh5aj8qH+sLAWYILsIMhFiLGxNTiHMH3
ZmJtQX7ouoNmPZXtR+YADL32zU4bU07nrwwMY9wx7E/pCSGsso4O+hrxQAwBA5KetRPyeBZxq1GT
7AlyscfPujxIOsw1F2vdD3trOpbD/ah9anOq90cqV/TvyaCf9I0d39DqCB2wCTZuGK733rguWB9z
TAYWBm7vuWoex32Uv/Y0LehR63TfuaFc9QMT0gWsWS/ZQNFv0DFKIcmPL/xROh+AcCOdo2P/I4tX
7KQtHbDww/e40XcpgAwbpdeqdPlNcDQoLOMT+ZmCaUfc34vhMlTXon/OeWKaErLR+KEJKIz479Po
MyuXEGsFn1m489VGM2nNiE/pPji0FdGRc2RAPkO8bMlBdmGGD1N7cwC3GMYTiQdK7Itp71k7O2/u
0MnqzeIO8RBRMjri+7nlC2DekfeAa7gbciQXBL0oRBKnElBvQLuu5IDn2s+9/jjln8TtzVVOb200
NqcZKxhjy2F+XTMW5S0xfs+DpzG5uuJjfmTpxcYvs4+a+Me7ivMKwyJ67U79UDt7w7wQ/DXNawQe
GVGsouitRWqVscO3nP7TkL5o9DZXobgOOPzCOAtaFBc/PsdsKBfGqQtesvE7deNFH9FkGSShe/cO
D3GxHABqpRkQ8HPpgCiW9eM4PpDsmhHgkXzwCcDTJsihZ04zcLDCFYcqBGYoyk13nQLa5qd4sJHr
M66F01BKwnS3PbHGFKRJ8OEhxaMaRe7O7cqBiA+lNuHDCJ+25yMXnVA3qmemHBnvqXWYOztzpMSt
8S+QebOG1W6beNcK0hYUGfOrzp9LxhQCOa3+xLmxBALJZL3YcoOX9guvPo32pKDznFbDPRxphfEw
eMuIAPOhKDPFfvICnO+4BC4WbnPgt/MUJf5s+m8uY9ufhdxH2VX31jRFqTZl9JCZZy6V1I40SMMA
sMcx96BaH7FjaquiulT0ev1+32r3dPVGuk+yXuadv9KaBxC/LWer4sRSTDA2fWDEwnUzj1swO883
ToAtkDXA+mIZ5IQdEJMaLRoHaGr1uzXLfZfdJlqSWJKCzdSDVzhEzrNBO6VlwNAD58ETJ9jBoKad
wgSkwKvm7rKgoBnCAQaor8WkgcHQkncEo1VT177bT+sp3vGn0+E6V1+8QRgUM+uEkV4FaH9r2uea
sOTu2xgPvvZcivvROzTlwe0uDBGAoibjOTK/nUTxBF7q5iFuHkz9uczPab9I6FPlSBoXPCPBQEbE
j+E/u9lTz3YXrrVpA2S+Ll+KpOPYxVgrAN6LiUQxA7SusngY5bmk4x9nF5MeJDpe+yOE/TThoaYt
D2f/vZu2yYRoacPpB99OoT/G1WnO5HVImpvoq1FVoWaGsmygXu7gjW5acXXQ8XKVWU7TbKcPZ9M4
EfATxFfbn9ZeWa7MJCZM975Hum7RQYupFPgbfE8IUayv6D6abEXRrnBuaSbu/F6ezGbgZLgzgGNb
W6d6t0DYe7a2FS2deXGpmH2XmOXY/Th5oXUhqpeVhClv/9NpD4C77PB+RGaCzXdZ1Y9lny40JRl8
t1varG73BbwP8VXSrVp64wr41zoBuKTVCgnT11B+lRZciJWy9ikOunHEivVjIwTIg29U+ZqP9f69
K99aRR+Yt05L9p7C3WGqhVIuWXvhqw6fz6Q7TDG5nPJVHR8UxC3Jow1mVLgcrC8Bp9LxjgHFACfZ
3uoGh4uEbqx/galpJSdsAE19SMWH7RCVgo4xPUzltndPFa1o3XxNwIfA3oPYaS1T5yNvmGLRXUQM
5cG4pZxP3ob02RBQ1PG62VT5I9l3jE2MmJYsMnrjIezfenPjDZyFrsmtkIi0FKtOCCyq+XRaihbt
NmE6ttGUiBkI1O/JJUbMJGvEO6uIl+zU7PM1wp/PBu5qjHnowAJUlqj+0FyyyDTTKaguBZAkzeFI
pL1nyTtKMw4qJR0LJHt0YTySB5jNYbBDlVDFS535kV6lLF27nlSvfqOs1djuyv5Wzb0bhRavfQBy
aHkdTeYDe59P4zqlfmutm08bbKJvc6d6BvAco8LkecST4e9ltqnbDekqbIpsquxfYY5Aw0LhYXIb
Gi/OSKGYPLQQZ9i3GC0H+mk2KeZIRZjV8pCZtNiJRF/NgG72zXl9DdDszzr7zNmGJFNQQFg7zsgP
vfs8uyL0DawwODfMQ3lnwXBxh11ZvRQUJlqHyGf4mKU1cbMiTJHuP1uDj669p4nvIhDvwtno+6LN
mAztM/Z/BO2sAv3RseheJ0xSGt3UluXIHx5t81mIx0Knm8G1M+jIsACSPFohlGOkZJ/IKp4xAT5/
VngKcQ4i5JmSRChA+tpo5MJt4+wlm14YVp+mbBM4JUfRN2VfqKlQTTfsvdO0slntQ+gVtH9Cj6DQ
21TfR+6Om2kWmxsBLm6XbZfUM6mROY78tCZfnJvWUjNIo6Ll9tMH73VE6xaBfkZf2Vt5BACQ6XRF
sxaPr8Ow4+Am7Xutv/TjV13dvOjb5wxSuWQXiF1eYu94LPg6+SGdB+BZ55NDuDrvYi4BFWsV7QN1
0o0bbbC5J0b09G9jW8xf962FZwfEnCWI3F602kD2w1kzBNKh0SxiJsLEKn799bd/+8e//9vn8N+D
7+JcpGNQ5M0//p1/fxblyIsP1X/55z+eAAkU2Z+f+c/v+def+Mcx+qyLpvhR/8/vWn8Xp1v23fzX
b5pfzX/+Zv76P1/d4qZu//KPZa4iNV7a73p8+G7aVP15FbyP+Tv/f7/4t+8/v+VpLL//+vVZtLma
f1sQFfmvf35p+/XXL8PW/1yo/7hO8+//5xfnN/DXr8O3UkXdTP/zfwT/10993xr11y9T/t20TeHo
hsvJ3XXlr7/133++oP/dc4Vueg5OfcuCZvnrb3lRq/CvX478uy5NS/eEaXq6bnnGr781RfvnS87f
+R3SEY6wbZeQXOPX/37z//Ih/p8P9W95Szo9RIDmr1+WNb+d8j8+7fntCd22TWaHjiUNz7V4KS5f
/7w9RHnA9xv/TU+IlDRcOAEdYKQwbxFXaSnVtJkOS81SwV53kmCv0XobMxrS3mW00kUogQLJtVGP
DNS2dQvZvnxQ9K/92gFNTwp03uBqd5nvy4IZTkzmNJp2qj8PXFQwtS7zVASGLYfiO8Ll3Z0ePmWM
KYnkNjCUmPd2wMzBAJHcEExvd1bAcYgefdQeQKuEDoMRvyVnhiTElzSaUNwG4aYpAwWPgAXe8dZp
np8Z7nH+shR2KusoEu3RGNyX1JwYjNZ/1CqOcRx1qsakyRe25+9dmpCtjtsTEqIEi2oMBbaa2noV
rjaHdJmgGPR2qWrJYsJQrPA+8ghw4FyOWV+BTRxEg1GsptWDn1Rp3dWty63dj2gcQhKUey1Z6UF6
iWzr5MKVKP30OzPY5yyU5h79iTREdl4gWWxSopoYlbjlR8iEudX8U2+mlwLShEXcgWqwxJQvQtAP
0dH9MehOhFxVNpp6wsqI+l67iv7/pB0Lu1gGkSQcN7MOjUE9XgfOMmd2bxeQyjJ/7blXrRLkB4/S
nVNRgdW569iZtRXdR0NMEimXvVuvWGzpCHcKTVr2XAGaiw8y1r8jUZzni1wzpHNBSIGSRI0w7lq/
XOXGsO9yc5mME0sn/gfL/ej0kOZISpnG2cw+2kykexFQijBESDVv61g6y9+w6SykKLaJQ8S6dPRA
tXCyFtL27wrOwhp3HfYGX278CKqs5U7mLuWbZKuSpSQVQxkdIHeXLFvse8kL4P3KADvCkYxGTSqC
u0Bm+yByFp3JL0pdjVTXfOvRkQpzVIT2axDb9Av6aVx2YExmKbEW5bdUzLh/Z0DV60Hors19CSoi
M0l3j1SHb6429p1NdHYX7WC3JiXHVRPlqfrUPYmWemQIckt0YK9D91VfgyLYq2Z4KvV4QWZtDF+9
WKAWxDJo6dBPpvjeQQeISHhpJ6H2u8DIbbrFsFQNcs46jch6gyiumELbgc75OgBglofsjqmeMJIe
EnCb9nvjGM5SY6Ph2dMP3TCbl2yHw5cTkV0pBem0BZERpUmpsO7KnJouB2G809sSsBseSKcBD32z
nPfcX3T+R0QWQJGl8bYLRXTSneyQ6Ya17T08qVnbjZe88uqtnquSSRrp9X7qexA9s5U+mEeG3Wiz
XBAMjdHWJ5FGV90GIpoFyn5sSdATOAa9EP3lLIDjBNxFFBQoPo0Hj4Mq/WaK7pRBrEFDsdiHWrIf
mF4Qg/LUthZksvATy1GoH1Vc3eVjdud4yT6hm2QLgGOgmrBzJMZwDTgSzNkpI1TWUf1UCJd0tmGX
RlJI4e12V4eevUOUb2+kACQYbPfmSfHZu0jjwZoE5mtveAhXdwB7VTDSo9Efu25Ap0Yqm3Pz9XrV
puadmXzmebGVMwW6RehpYt60/YWUGTUjiyPtvcklqaQ5uoRC1nM+Jb3CxCW/oAa/kT0aFY3cvFl3
ol7g/1s25mUgpwZ9bZ2+W3TllM5tXhGz+KQoXhGBpNwwsX5iXnGe8ktzafxqTVT2ziF02TaupIQt
6E8HNeMmY9VxkPcNQvtCfc3ZaB/hBi2sew/3iYZew2rewgHtlj9e+JjAFySLitcXBZbCCLmZMNpF
JX4zeS6QBU3GXYh+y5kyHJABgG0V5i95NTyRnUvQAr7NJFnVihiCoF6VnMQcJqmWNuKh8mwK3XSl
55IJBobPmB4CEFt4t5mx6SpcfO5PY3c7DXv2hP6+isvtoAAEDAOby2sBBG+sXyKX0oh6kS8M1Lnx
qqbXOEbpSQKbGyT6njF4DvronAwe2QfLluiL5LOSSyWC5YQqbfYkZkiEc9TAaR8i1EYrNyegI9qO
ZPVbNPYyGkwKZ/qtxTZVZDpg1C+QyGcvvYweFd4/10wXk0mPob1lVLNhZm5dl+wCCURC76D0Ezbr
vVY4vTtI6lkmlrrxHoQ/1cg0bfxpVPxZ4UgZB3fdR5fIEE814c6KarSj2153xm/ibymtYUeynTmk
s7GeNNT5iYDkzmpiYyOxJnYAB5fBiOOzbjmXNscwbhdSj7dVU1yAgi8w3gRkKaeolRRw4cn0SMpI
3/78Pw96bMVkso2rs4vIHbbFxAks1ukyQBQo8QSgPcxs2PtoXsxVQrqq2Q9cqfC5mywQHvVmrFPW
oERu1AgtNkgendRfa1ly6kG+D+47qGzfuB8455j5h1I009mD54RTZRV3sv1oSGdVswqGapvTS+vQ
3YK3YrZIqlMNsxmH2B5IfPzYMd/zEudQmw+ZC3E1fXbjV54g/LjQNdR01MtVNGwNP9wGPcp4o/hI
GCE5OSIID027kL+76NlXGXaqge4Ww6s+X4/SJ0f2DQfuXUafocXho7cdXJGcvJ6gzu8junLTrD7m
VK9lJGwZabIZYYPUjPJKE54+ozk/2UxWs25VucpcdU93eSHGYSndfaN9eayuHKLulPOds+QVkUOq
grUaakUpATiFU0mN/MDOaa3xTBs0IaEBBRlilgBZj15xnsrXMGvW41Bu0sZdFUVCyebg6S63mdkd
IR5GLKXJh2+tu6p7cxQ4+0ng1hmaTdARkj0Qe0IvsMjYGKdZ29Ed4sLBt+AhRZ+1AI9xHi4Kh4lE
Zj4ctT4DWme7j43v3cKxfyKe66NvucFDo1qJAUO3ZXrHLKGxLDSg/vljKrlRwY4PLJ0cXbJMf6eO
oZD0YxrmQ6NYBrr2bIVRh+qXJbpH8i809E5FEOxExWg7/5ri4Svl9LNyOudaBTaj+GoxcAdIVDDZ
xJhPI5kx7XBX5xAQc6MDkTTdGc06HDmlBwENiZoxUilftZL4RSlJLCEfLhiCRdRr3BTRYyvzCj8r
zdoOa4DXztWcBF/oXc0YbeGELiofH4QeHuzUQ0OB4weFX+31qyQiXovVcepOlb5XlvkTWPJL5d1S
IEpp63FX92D6AlZJRLMlYfOqYJretfuipAEboRXrGZRR10gm2dCW3aUbgm3pfDzT8acTc/LLU+Q4
aGklVpLkq+2sjVW589znzmxQ30uHaplfgNKpZQxTpHsbuYXeMqAJC94e7YTsfqBNzqR0DC/piJ+L
IVZL6kzZkWKrlfeeTaGG/4ZeFWALBP8GnV2ZOW++91N4xaFM602fREulnxxdbbMRiQA8rULMvQRU
gdNzFJr7nv81wfJWZblhkeYpwKGMksBLYHj61rG34GDzBiQBLGa5rmK0l8WjCY+l0AYaAenGFzSq
YK9BmBDFbPGOjyFC2Pa5QrPXeV9RWqxj8LXN2MPZ1XeB/l7F7tL24ElpT6aks1qlW98g+1aRvMbH
mEmUa13HTkwQIuvGyD0XObcitx/DYjvZrK6G7y6ovXHxwsRkwJoJcgo3Qj5NWLNGpmSeCQ++s++c
0cYWziwpKp4iO97xg8w13IvL449gq+aYP96VLTYBcNWVXb72DgPK4JPHdKflBMpOMXYKfaNRxoeW
unhAeTLf3uZG6WwrhuGmTqZobCbfSW+hwQDhZCFb6NlMooz2lE4V44zDwiI0YZ4RoG9uRALKDgRz
5CYoPyaWy9ix7Z2baq9dab9JOmNLNvhzNVpYuhDbY6ZDUj5wK6ZX2cBvIZpk+lQ2gvDpPpi94BAk
erLf6aDdeR7QAIVS33+2WkpRauuCvDDsAwWnOIocj2axRDQ5XzuWTng2tOuZMONUDbWvPLkqgV4B
q8BUxaspCbe6RPPn3iXsXqbDhAqViaLFOkH3QhNEsNLGrB6SgXa9tdQZi/uzz8ceQQkd4hZbQr73
EPW71bki5kajzzkHz0ZTAQaP7hQeqURRuiTbofd+J3oLeLpExcaTIpy7xgV+E5sLb4TqNe1NNXJm
QwE9+MwVYH54tKxjlIcccU0juAsnoswavF2djpNDHbOjVPdslmws7EM+JAkSWwb9Rblz8bvpJ3VL
6MY1fruNxuEhIFbKKX8CyBrIqjqqjYJNTbFYdPkP0WI8mxFvcIqfiEDfWE6I4YTBSYELJpcnqPrH
AKKKxpGTKPrUUBtD8jgRaN7Q1DeYuuYUKdm0Ez09X/M5cqNNIl4MDkt4JjISdxR9daNwrrrOrdpP
C7P4iVMYrEV6wrCxFPmDAZCFAaOsAGZYnzUmbdO75dAjfLlmMpJS94NxSawnqTvnGGRrG2/1KOG8
eSbKqqQGc5xDgkwyqnEyO69dEC4nHDYtTvpJcVUhSbQ2YyYsxwxUJbGXg8KqPK71GA8JS0WjPdLB
xE/MObg0VwZuyo7czZQxtJ6+TFXCpiwXBg37YAA6iIwPlCefTyyC1YTc2ibFTUGvLJqe01KwqkPU
qHq2ruUx072PDi0MhGq0VETa5JvZ8GuOxzIJ7lzjyRlh9VjHNkfiST8cn5eDnY8uptVsoglnUhRt
x5z8W0H2nhcca7MnTYmgtuIh6lv67OCy293cCpamWmAiWPNgYIW6CUp4M0UiO2RrlwJL5LD/SAaK
0JUrxamnaYgjoTBk2RkPMn9wIjr78AjcWenmnetaLCAMnQyHohrXjxd6b62e/R58CF10VVLKjpG5
kQtKzxxrqAtz8nlLWGK7stJnRn51Oh1HUqSspF6XobWI7IJiKzp0LdOvvi3UUhUQKYEakw5Irx85
qNVpH6RgXRhIrQefVbIHxOg7NqoUTcNDkMnHESGZGWrroepesBqj+OEKptBIy3hCelBCFxFEiJux
Zy56RdJS2zEhrD4zcY1yoW2U9JaFkV2SgMa2VlEf6lcfrbfrOGuD08vQZjvf+ql74nPUuGpEe4k9
da4pOL1YrqY4WWMih9WTEskC7cw9qJnRRSweoxU27GYdQNZzSEOvYrjK2DJpG1xGdh+gq2uVUH+P
+YV+2e/xs1Hbib6LxemqYcw59/ptVufC+JS4jbMkxWZKcZjDY+QKoaFi7ACQIpCLgjMCVHaDues0
fVqphCk+Z+1hj7Nu5MRHOtetBFjMsT7wEd1gD6ot66RrzEChr9Tj1gzld1E0696uFg7e+yomYqAk
wgzCdtlk+xD55AAjViuTpTJjprjTbkzDkz++uh3Ix45Y6Tx/1ZG1xgqQe4N+1I5XgXCYG45PUya3
ITEINj5K6Tylsl0LD0FA/+bZ32P6Nerx2h8TguCcS4OWeQBb7pCclYMXCNDEoZEQfXUWdIMCuK1G
IY+R1t6E5y5NmlwodNSyf0h1cQ+nz4Qvi8o26m89p9faeJD0y1HOOZukxJylZrVi74GYLbqJEe3S
1/qfvBDBIlWVi0YF8ZBjtLvRNvT9kUFd/NMxxGBS8uRW11h86SOKzJ6ysza5Kho59GnBwTU0p2wb
esbGDbCvFlZyCGX1bdnfVkw6np0cBEftQQ2rAvVMhHYAUV7y253AOiTi7I7YmanRs7h/B+v17MRo
jwgmSHi8B3aHWrc48a/bHiBxsxsqullVuXL7bdmdqDCW+oBXFTqA1uq7CRlI5HY/YYC2tLa3rbkr
an0RkCij0wzts3NU2Y8VikTTRhVQbAz3K06cde1sHA/+/szNwyIquzeX+YPG6NHzLmkTPbg8B4PN
Jl8OiyCwkaW7xanNc15HyhhCf/LNcpUGlLSpJ99HoD6ev9M7E4VOsVOg6Diu/x6mfKH33lPt31WN
ToDbwm0PWvVSsu372o9LUEvmv5oavnrEQfNOqVfxi9YAG0EDN+jk1ucWOzAVhPNhRjjU0nEl+u9o
wEHUCKpEQoWjZlq19g9SGVcTqJB7YxHB7KC2Pw313JDliCamV5/Tc0eZb8AlZva35Tj0u2BenI7Y
nJcdv4i74axKhiZFONw8Ui8DDcKNGfG3pCaudVI/W3Fzq5P+u2LyadWczGZvfrm3clIos3dzWvaI
bBlUmjg/M7tc6QYAk2hTzRLwhlaGRob6lO16Z9znzGZNCg/asPi/6pe89I72WO75cdQyyXPPkVE3
iSDxNq53GIltEIw/seANmbMeDZOCNlpU5HkNU3Sx/cfMifYONXCoXvCW/Cbp8neFSsnP0mPdPxMC
YzdfVd2cuvop89k7OdNmwCGVwD072I9ZfzQ5bFmo7c0INXySM9VxzY6kDqcmyjzcmAEKZWkk10Zv
OQw657DO9iaACztlxp07H97o7TVMdR5O725Iv0o6PppZPOaIC+0IUdSxij9bopONWfs759oVtJHo
AECSa/Rl1wm87s0dFwIN2bi3IY+Y7I0NYnMDVnzjWpxlAYvFFzt5bmbIZweao3ouQrHxc/w6BLgT
Hp05741ZEB78xuXA8bgGpuzY18ThSUX6kopbVlTLMWHbwpFshghddX1pht0xIJqh94Ytp2S/bx97
XBxpYZOSIe/SBCpHiugtnryT9AUr53vsXrIJqnj9GdP0iKeUJVythVF9O5mxsNPdiDiuh3noNt6q
qeXBQeVg8BGZ3kNTt8tI669Wt9YA8ugpIn6Kk8RBiwG6C9vKGM0AwfcgeZ44c4RALYEUddK4+Ohz
mvg7Z6AQpxMycbxRARMRGT56pf4V9dHWVW29bWdqb2445P+iNhsZG9aNWDcGzt82eQ7TYTeW5pEa
/YzXAIF2IHqYzDz2Vunumpy9tzdJFEtTDW+hxaUymhQ1XCLN3YgspDOsYyxnfpd8AjxY3HEQ5+kD
C13PIhotZ+LaoNVqJKYeDZJe7HqQM1GhRDErA8KtjNmsQhbL+pKfbTL1xiikkTHe+hDJGiAyNs3x
0gws8DKOXoQy7OUkYspRD813KqC+jziX8JyQEqKMpeIPyOpPOUmsAssUG+pZQ8NhteEqGrd92OwI
wPud19E6j7DZ0hDRMXfmLnvNEHRr5lbrQI47uxAovYNdRsdJy41FIywOoOKFbmtTT+RzK5hOLQwq
enoifh1NbWsrkwjgObfcraeXMtPIftPC/Z//0E3FRxDrB8LZLpGlUy2YB6euEwIdOtLhorVGMRqI
dGX4SIV9QjK7cFVZKA0DyZgGbRWWzjaMnZWlm/eeWz6hBY/qXSkqEGK5/HAJU8tLDDucQ+6sMQDN
y5Of7Mssf60j7TNBt1oG1D50cE1aooHGCCMLM3bveCAdSL7IsMWX1VECjiYpcCUWCI+mk2o2rcRx
uWwARQzkCMKf4COgVxYummFXt2xzdbwH6Hmxy9nS3B+48IcxweUaveZM3DwEG2GBOTI0l1EL0J3m
s8ndUiFsSliHOpDedbsa0pAsR83h8JMSthmNPBC0eI61iOKtJpFWmBXGDA7LVpIEm3EI946bB2vT
gWFfAWXQYrQoLfuXFvr+Qfh4dnXlHXxbT2En9/dKq6eNbyD4MJJjNiK5G+eneHDzDe1+Z1E6x9SW
9VMC2A0BP11ho2PwloAL0sBz951Gj3rwaHG5eKz7tHc3WmYxVW8KFMIzCZGG4SR4AVGoh6vgMDj+
sHSSdljjGMni0X2YgnZVoT2zDIZjAxOmU7JVlW/vyOI9jEACjRC/RLrIqsq/Lyb/bWhqZA6w1KxK
zCgEe//nP3rB465VHPr0VD3okY4ObMqudnINSpE+EsddFVO5cAIH67sdrw0iKVzjaPVdtwll96NM
xM7KabeZkVpkbgnnKCtYD32LcETj86k8Okauk7JRel29g1JurlTEqGJksAEcZtd3xD83Ml8a+uTv
kgIKuhCZIigPESX5AotO9qz2Zhisc59dQHAtYKFzCRPu9gEnnhOKijCb6gBC2D+YlsnTK5AKEVGz
5qU9t6o1l3rsLEtLotYVxsHT4FtxQ/NYp5xqW2K3JAV4705gzxK4sTUKpt99hHZhrDpQJV0S74sM
BZMYUoiyyD0HEimKBgZeCV4mANkqmG7GWV4uuqkXK2n1906mMN+kqK0VwF7P44ZsGy5E0Q38Xm77
vSxtXMJ2fvDmJlRKwYduhvKqp8tgsIe41EoJ1WbRtdN5KrRiG9I89+UgkFnoz2lhYSiEcgrOhdF0
bnNfd7BICxHyyZkeEjCmeqJPSfOan9J62bs2Up44x3NhCSy9ieetVQvNL/RAjk/T/mwRSXSKs2kd
z+OuKIg+3MGzVn5lfXXmjY/Ce07kMA+lATQEeX6wg6800LxH8Ja9yii/s3qV++lrZ5lHge3ISspn
2Wk2yqz4LeoM0hdbt1mYNi8oiUkf8ixeaBVZ56hmnbVjO9kkksllO+TojMk9XrsZTQwvFs9R1mlI
3fedYM7lWgbuuSZ9bgt+zte1/q6RYYTjrt4PcTFtbKTjSR5+FU32SKXv4aygBguEfw688KYZjCS9
AbGSxKzZVtyFle2T+26F92nO4MwLzbOXTT0EIsQBaPGundWSdds6RyYtpMl62ALruEXW3lIAhBMD
tyCA8tGI/OwHTbnyvOoWCdm+NzX+GadkSi2CcqNM7dUS0EMLh5LSNZPDELcvOaRZs+0o3ZuQp25y
HxPpnNOwjO/6fFoNgYklLEe1LAKG73UWEq4ZzlTMVswkJPK2snH88Q00Qtz527ScSOBgZQlb68dm
RE4l2p8DSytWZVOydhaK4wztiD//sUIBGmeo6OHa594Y7L2ae51tlH9qQfMz/O5B/o8No6ko9Hd1
TfyAueXsEG6scODo7u9a9m26EwpGWacmVq8hWzSFdek1elU+oB5+uzp2gPbaGGiotNH5ZPk5lqBy
o1gUByxPmeGjSkx7jrHteJdpKriLi0Dbaknd4E4kn8TNgRn09TLl/SRDHO2tTNsVQ+VvNLf4bqZB
0JTLqwfZavQfK2036QH3WugD/nUhN4WJerZqrHEiT3Y1zsepakEWMWtNpOBQ5hTATWA/9SWWwlEH
fWg77LdRFqxlHFCotGSxkEjLu4rXhTZdC6e7twof2lCJUj3TdIyy+1RL8hVrW4AvF/GZobJd14KU
ros3X8dN4svgg8kSNcfEzZBlmAhtsUIncsvKyl/5ksiFECQZ9lkGalMNf8GZzQMcpE2LHnqaQHZ0
mVFZiHRwTiZEk/SuAm4GIi9DsRxnGDLaUsLAbnqYFCn+HiuIXjVVItfW6m1dyxdSFTA2m7LYtOxk
oDr8ewOVikkbAhCFeAx64DQ2/q4MCy5sqrtJWDnnB0Lig96FrVvgQM0yE18SMvBtO5BPVzNKx6Gx
4jpHJ6LCtno4VvsoahwyH+T87FrGk4vxtPZhG9tBV600WzxqWv6tdUn7UAgHmyqRzPg6gv/F3pnt
Nq5mWfqJeMB5uKVIap5sWbJ9Q3gIc55nvk09S79Yf4zsqjynGlWoLCAvqtGJTCMyIuyQZYnc/9pr
fUvmeTEsLzOF/FmOfOlJ4wCzqlrWA4OMAbYq5LWVa7D3K+L9qiGswczinbH6U2g2L0Jstpu8ziaK
yzRlk1oUV4xcbbHrZNrOmHXBbXKqMbPcsK5xH7iVhoaO5CDdalxRnAMT0gei6grNrL2SJI4Lf3yT
rUbbZApOnR4Sig9c6G2Os3eh+IbWS752rsg5VyldBB0/wQRrc9vXxk2ZuGb7fYixZvm/5WSNnD87
KA1q9BxlCleYLGY0ippy00sanVAj67myCV95N1GRNpWmF4t6fosqf81QzApNAlygJwnfekL8WhKr
6lKOoJ4TzdK8QJGqCxOyExncZwtZjY4h4NWjlvnAmIVwWOlTTqUCOVKwQtiXf38wll9FeiZszfCk
aYWxE+vfvsIeWdDHJi8Rys/kIiQTn7NzaVgBTGZ3UmeS9onq77ipRBcjlsHJS8EuyLgS1Gy2iEhL
2j4Og36PQydh/jDy42wG1VFaPmTN1K+UWIw2fszdtosn4aQ3JIyH0PdC+nNvg4q9RtM/FHAfN1+F
8dD4EBKjUincLK81p5AA8Uh6Ie1wJAAZnbRxPWj1vM+L6tJLgnHSWJuMLeUMsrwra2SBqeboGM1p
cpVCeV21+bdgVfUxSRYjOUdNgzKRVhdios4xiEVyzHXX9yeV091aqZK3GXnNn+TskkkNdi1qJS5z
Of5kZVg6QSpzn47y/D4HReEkwbAElzR1G4SL0ReQTz+j9BmB6srlWN/ySn0bFMIO9Mzm25bbyF3T
43Clx6201enMFsWseKqFON5bLeqQqVMdm/T5E0vZVTpQUQR5oN7E4Cjh3siop522NJnliI/+kG6L
SHfKWsbWH4dgr5W489KoVjY6Kiw9SyVhcF2XgD+kP7MKfzEGSSpSMtrI1exk4F2jkf4B3VIr7LT+
NRsG2Rsb7j6lWLJqK/rwZC4f9F55n0d5ckPWUk0tgBIvK+EsLR+SsdBWiaS+xBwNyFUW46UJF9N6
rKM9sUlSFWu4/P5905g4vPba7OVTJ7hlk8CZ0Qw0LzEBSRollskRX8uOuNb2/Cww9uq0w2tmMOxl
Qb3PTUxZhMhNJCmt9qjmY3csJRlPVAatIdabVWAJ00bWDdSQsrAOYtIRT2F2cWVTaxTM65BeegZt
r541BZb1ROvn5Muenovs7dtJvteKb6GPZWBDYuOiTMIvg4Upd61UPmujBbOrJsmu9MU7UdmhAlfB
Unc6hKNFaWaVcx5A9WTJlhW0bs+pq4tNd5Ii/qBPgwcbhsYjHSbgAE4QCppTqTLKDgNOc5QXNvf4
Ayof5kVpCNlubOLg1tUaJqIJUjXT61FM8EbjPEBUmyDUCAquHLORt1LJmK13pY/5Tnltx645FyY6
V5AlOhNSPhxyjZ1GqQRZ6GCANCDeV/OpUgjMqyoBxYbwUlNGMgS7NgJbBLuuNIBlzdn8ES6ohUD2
H3Mg4sdJ8Bzy/v3Er8uYNhDE9PXhTqvjRucOROWWRc1hBvdhslrjYvkI1UFMv2cVY1dXcerdAmXU
nskOFwk2aF9SZ0BOlnnLY5WsNOxhooFa0zKVYRCjCann7NulDBOFOiHojcFSzlWZeNGIBYWxDuJP
bqvL1A/VFoL+Ag+TWA4hAO2UoS5f6+VQRgyvGzFSzlk0XYwEFYMvOZBGnZRjFlEP1DTBLhJrCrqU
+j30FeUosKEjCgTrRrbi7MWPjPrKSH4LIqHct/jWiP1V8DXzmg5MPGQQqZCtgSaQwGckTdFMxiqP
XF2Js82Qj8+J7F8Ds47X2mKIj9REfY0ieR3naPCThm1aLVOkHtmvWYj230aVGq8B1c0NoX5TH8Gt
9uw4gjFKNu04AfdNaDJOIfPPgavL83Q0e/hyo0jlbWv+qlP1KdNaQEJzCj9dpyyQW7pdjNplsOZH
VnJ01QOjdIeejgRFIENej+xtWhwUAEALrtLD9CqOQ/TCJ4KwEs9lFKlnVTIesl985L74FnXTnSeI
DrvAp+cvVw40Q0I5KliNFelwysXSelmw6qE1qO9TTykbmpfhjjlqeUCty1UXDXdWBMPpilKw1abk
+5dKkkLzgXkk9HozYrXd929y0c272lepQk21W2j0zUrIAK3rkk5fQMRkMBO1DnONfFLA4lU6mEnC
IFWJeMka6JhWgniRcTUQO7/nTMbxo8xV0Im1iK9NFqEFaykVmIvzKwlDzgqdOniNUmQHtbfadck8
q7JC8wOB/YoWOpzda1BygAHHpBzWsqhvp2w4NWY/8NsmDTX+w7Ja7RoGH1hp740ByaLsTDqGiv7Z
Alswhdw56wDurSSSbBr2dRw3O5jAAZP1GF5G+bkIimyjDhgPjNY4YkGCHzcX7bY0Mxy6XaRAtiAV
goioMI/jxbNreorcwEIlTNqDmXGtMP2HwfF0JRoJsQ8ZajJ1Z3hORBTurO+VQwIKH+kwH5jQamUl
+2i+WlXtlSKenZKohJj7WxOL2RHT8FNYNRJqJof1Lk8HNw6hhQSmulhBFGjOISsDM7zVtV8cR+wC
7I/IMsnigKMs7EQ8L3g4S4OuDy3l5TxJ0Tmbgvjcmae24gegIg1TJqD5DOSlZQPeBhfIvlJLkWs0
dTqVs2mCaTD27Ck8jQd8iKSPqVDyU1IKH52oN147GfAYBoOy7XkCLRtGn6AJxF3WUq9gjesyRQBu
KSYfCLwEAZjvSQzKdSHm2dYK+p3SX/uRlshEUHVHqrbFWH7MOi5Qc3wvFttMUkm/5FjW8B2hYcYx
Hsg2amX+4llM0nIP6hD4kwKFW2YndjAqQIxpvNAa07He0XV0EHvrnBXir1YUSmAbLPJbBMtxsk6p
ipdPC7kxYo+jbi5ixRSifegIOXardqhFofkSm1wHfR27VY8kkrQtzJB2JFMcSTxp0iQ8Iz3RxTFB
V8pVMulRsXgOkmaPfgbnp0TNHQQaEyuJ8RtlRDUiNmszRQxZ3sWbJmce5cx+opa3YtujO75owePm
GL0RRkX3Kr0hAzr9VF03HqxQHQ/C8sGSBa8sifRVAUCDhPHeK+OJQiNVoUBB0jdRGtHhoyu3Ximo
HqOxSZ04zwwZbaltV8mnWZLnY0MbrJW5kerH3igmT+wMoIn103SuhxadIKYIo2hoYowVAlkFIl2c
y8cAFKsf0HpBFRLQx7ipnVKdftRUMK6zVplXoRg0TxpG/DrCCIYxCraDEYWkuTTVlVLRXCNkbLNk
kLYGMLERcXOn3AJxFg9a2rmF2r3JFGrgCCX5V/7iQg4/wmxw8mjjR2yyWo9L5VvTX0JrZBlldjN5
nm3cvoZDp7OtMGkgoOdZriOJABPNRXof0SkvWjHTHfD5hOPxKGKrMHILRZxbeFU2Jy7n8NZAAEzs
0BOd+WT2v8y0KLYl/a66JC10DYlmYblqkPU5b5d+eFfUh0hUVZapxtI73ZNb4gYqEl6kYx/vqlOm
44CYk5EzKykQvIIM9hrVuvkgxNuYDiBqkBcXfu03WDk0krj4DaOYS6BQZftBbSCpqlIC0TD20Tc5
4EhphbDbpJQow/DCKhCfuHYNTpSx7vaFg2VW0k7K9Gc5H01grS0/W1Ld1hCSzVDK7FBlzTPrT6pk
1FigeITjnxIVhxZ6U6mLFVZ4vhETD5bOHAlQg3BYpMWX9qtTPfR0GRzQdEW0haFvjGtBmMdtpRd3
E0mJ4h0cmkqlsI/ClyG3y02awT2fcVIWfsR7K9XGQy5nL32rPslx1J5VUqjKGBy59tNoMn9Sxhlt
AUDpY0qD35JOkBrE3GTZcSeFAJaDYVH3vZiOdU+lGjSJBLeiJ2uV9noJdcM6FIgKu56BBdszSzdZ
mZGTHDIDNfbtHkMijmi8OPEeszYlHOhLTU1RPO+B3pkiqJ1mTuslYqJVw6DAyqJG3N6lHhxHC16h
1PutlgZP6VBz85KypUKkiegN7ojCsFGUJrhxYVSsg/kwzuH4Y/RveUeXQRdnFGoEv4LCR16sJya9
EBDHLCfekC5YDAQQspjgNzhkTvzI8PUbrBAmS6ucxryGWRoxSYcvdUd+vy55uy6fxiVSbIrmAAiI
/djSkyFnmkPXE3d3CWdO7JUDJXDirIxO6zffQxDi2JClzDZUAUjSHAnrJttGMezHNsKpJM2EFSNi
6nlb0FJjsGsM2TuR+Jxp9W2qY81MtY81/A+t6vpkGVZqfKuiKocNH1iwAVinNTo//HGC8TsJsQFe
or/BU8N/bkzhWpvL97ol8YATRXNEa3wy2Zk5QwnFIDE6YA5z8Ksn6ZAiiOxUkQZGneaAwCrB59XP
g8kLHlE79LJOO4u6DslNxBukcx5chTr+C7N98X1cqQxfC8OuALyQozMN3DbM7x6cOpcjcIxT/1Um
AjCVCuMFmw7O3pEFumkOBjKn0WIqfVRZZ/6+CJh5LHICWM6ziMVh7JZmWHgiCV48NdE83aKC+lZm
E0RNpR7sjIxwtnBNm7JdVVyK7VFB7MuqyaVG9+H3Oj9jnGSc396EUCnXbfCrob7qIAig2LXUHBxV
7Ldy1H+2kg7qsY4Bhj3JBRH/Ti+oYG+Re82U7aLGATxg9wSZpth1Q8+ytAGgwpv3XZQzunQLBQyi
T299RUOhHHQIEfy4rR5QvBl32ck328MAa2BjatWHKDfEikrBWsndzDt/Km6qwLUC2YAnqCdoaWDW
UyGID+k9stL6rVCio5oZ2i/gmltLebbiormMjW/cEO4+By5Uh4DUwDikV0OAk5IGGWXSBFDHaEie
Q7A1HSkAx+jAKFNnY2xQxQJSOvlnmsi3boyma6sxA9EhWifTTffZOljsbsHOaE9GVBcHiowd5JTi
U83zlRFfxliaScrz02+WDbrZQh3yOQquZlVjMcz7kh8Jsp2VEYZQdIH2y1EHG1Sn98Qvzb2kC9pa
tYxwJdczzkuJp+T/pyv/K+lK6z8NV66jz/ojbf/Xv9R/zlYun/O3aKWg/aEohmZahiqSYCQK/m/h
yuWPdLYXlq7piiGLhvj3dKWi/yFpmqmIrKoUUTTMv6crlz8S8XyLoqSZuiWp/1C6UsI+8pd0paYb
iqrwFXmEuqbKuij/NV3pA73lHF78MDeE23lb3rIn6XVJubcrkyS4o7vfyS7bYYk9SBuOKMV6WCcb
Y2/tp1/aof/m5HGhNeKWboVz+h1/S462SW9z6Bpfw7317eqjcTHcbqdV5VobeYVDbaO61n7e9t8E
goEug8LYpQ48ip3+EV7Un2hTHLWD/GEB4Eo3EqaXe32j5nJHa7hrnVuHBgiHMPo2ucvX8jC4/jXe
Kl7xRI7JTS+kwK84DIvOMW/MixuVrZKXn4vr8LIEP7ABXeeDucZ/f2+31ZNwVr7kHRdij0jzAWbQ
SfOqtU9XeOKKO8NDnvuJL8WOR3lS9vhG7tmTYNnWl/kjUPBuOmEPp5XlIpbkxfHROOau2i0cd9Jv
Z8vTNuJLMJ4r+sQun90x2nHe3AWn8DLtrPN05yk88D38yC44kC0toDuAmq62x8uL0wXD1LN/4xSx
5gGumtUtWxkuetxB3CmH0OnpyUaTu/m73ON8vVKd1s7Ww6/c93CLhK/apthJnuUJbrvpjsAsF9/g
3n83Nskacxce6Cs315bVjUcypFlx5UdCTEQCzJsuPGLkDj5TCbPSatjTvrSiwt0DwsPjGg/YzuhS
emufJ6DaKulLW3udD9kmupb7ap1kNgGeDTf2Vcz3BSSYpyXehlvDyzbMGnt5l9+ad+GES/nCv/Cw
sDLYoovjerJNnvZkHa11x3hSNjgW4u/AWgkPVsnnYW3+TEfMVP3DesKE8VD27XONGkIP2Jp4qkob
Ow9Us4WNeIo8yaX+Y02C1+s+zN2041CEf8LN9tJZeOb1SblhiMyWbfAW2dD0bNUhCEtBp75PMcR5
DATc1p3yjS5lu7rS/cbIiZOLkB2nohUVG6zebPxzErZoYAeeQIKQ3Aldj+hLWCY+NWd0qnUIeHoV
HC/ZylZXxRPmcpuUxCb99tobxj79LucgXo+DydP0DiYXA5kLvRe6r+xSboAgt67esyNKt9eewQou
a1W+xHfMy4hTCXRLpsezDjU8yQ/kFTCAdJ6kv3bsu6z2RwCpO1k/qb/Ho6sDxFA2o3Js7ctXA0p6
xPWzwSzhAEhpxZXy0l+nZ+0lg3nERjPb83sadh9AZ3SCfHUOxo6XlErA1QYvzMwpbFkHrsQURp+T
QzvhNIl80GAmtHbQpog2iF+jygaQl67o+gD97Omj2s0PkJGxtWMn40iYtHb+V3HrLqzNw5xsI9/F
rtrmCG4f6S46a7fqJ5J17D7P/sngstR6047F9LrF4/KLqI1Li2hz7p4xoizNXV5z7o9gjLB2H7W7
6iEorwCqgeDiauQtizas/jFoTkhbEeBZ8CKEcxWSV/i7W77hoz7f1NJw2APc6h3vYFt/EeWVxE6o
uMI/NdqeWlxIK3Z8LC7qtwlZnTwfqT95V0VeOG4NCl4/omdhq6/xQ+Q2/Tvjj+BMeBbdR0FUysag
kFwFYMGYQ0Mwu26rfPD8iq+cU2X1gUblr7JfZf0Q8DTSFEFzF6OQzdYbb6t5VFI3/xwYdfSNYa1S
eBQsxZng3sYVQg6mV9IOTiA5OuhfaWPNIOKZ5G0SEnhfE+kxUSGWFFCbaFmlVIxU6JcfpZ7iKc80
QmToTXgV+h120rvO33lT94Z8JKacbbNH94hgh6Gg0f9N9RvFkGto8aa+ejd0vOh2c09CT9fvLaRW
8dGAs98M5CdI2LG8Tx0xd+bXznK0eV2Qr9hOdA5gfH9GBTI3w/PwbNx5Ta1yXtwnLCsY2HBLkf3e
tdfEoexG0lbdknAFoDsN36FJVvEaENN+NA/xKiJeeSLeDcHDebTuhBXbeyd/ES7mU7P5tmgBxa7l
EH4oj4L6YRxFgZaV1+rckfMgRe8PRyl4yj3l3HH6BtLybnQvHQHAqDLWsh5j1cCu9RWvJpCqQJkM
KoRIWjrR0+BOro6/wDjGsDXt8MbXeaVg8xrirCwGjzeHRJkldfUdfDzrqH9CgllaFNx+gX1suWzY
QbvK9cdS06usK713JeSeifW0bR6HTHW4vMFeN3pHuHPOyzBJ26Co5OwYvYr5KzjQ9l0Ktka76oJD
86OgjVTll1a/WGct2UOltOg2WDuVSz72rGG8GVcvvesOX1nj6rFo805EpbbVRzB/E8uD31mW4Ke5
TrrlkVGdaztl7/ZocF1FnA/A6LcxRbvLcS6KxAs3LJIBX42J0z2/q5FKZVT2oIptOJJ+TJ59DFdk
rNhbrQUwsLtuOwB6rD7NJ/OEWBk57RENvclt+ZMP0Kp2oJzO5F2d6nOwtS3/FD9UnKZuiqBL1zVX
epwv3FzU93DbfZaUYO67T+UybNS9poL4JMNpJ5fiYKJOkHG6YMJ2Okf2+F6HlSKRBVzzCwp9xQ0K
vR/yQitg+G14rZbRCtufMWw004U5XaHA0LfEgabYtNqD1FDwjY+yZjtPoMvNyQNAOcDEbax34Y4X
Ga/mnqMGEW2bXZvzYW5CEvuFR3fXoEN8u7CSSIfV2DrfIg1f6vqfMrT/j4KdGL+fgv8IdtKNv7LP
rv53qBM+52/zuP6HJoM4EUVZM0xD0RTtX1kn2h8Mwppq8R9ZMURO3X9nnYh/SKZKphCfhSZbssWX
+z+sE9X6Q2VuNhifLdWSJdP8R1gnmsZX+gvqRFpkRU3RFdk0RJPU4l+H8anUwkDpAL3JTUsvCwF7
R4aZ1mY0I43o75EM4TLGtcy7jQuPVNAZYz3GcsjwnfiNm5VESdWwd9V6FpaUGnOhYn0Jfv3AahLT
B05pX+PXlGQ39BkQuzr5Q+2NnHudokCTEOYYB6acfnZGcx3ApKHq52BOCH1qCs0+eCPqJQuJbTgo
q5px2gejvEeC9cJKwRGnRT+5WO917h84QwpXCsvWrpTx0Kvmp+RzF5YleesP/rVMgXGEA5GSAK+P
EjUvjYEG0fcA7wSM/Zpfumo3OXXqX4zl0N+nMW88+ayr05sF1CFKLXhlVHsreDXy/jjm+k7An3Vu
ob8HGpZ0Oe/RAzFvdA17FXYxKz9n1aQQpJsJiGdRXoCIbggZU27YaZzScQaZ2KtXeUCAqc9kNq95
jpuZzPuIo4q8m/EtjWj3ZiCJjjGHC15G/Qx87v4ievgmEYrPboDNZypYf6wacyi2nic2c5Sa/4Al
9gqxvlmT+Bkq1GjU7bBN5OSqjCxEcc0NlZR5naWrzHzsuYQQ8ujc4PxoGxx43QgMIGRVKQ4omnVN
LVg2vajNcEiBhOI/wLakvqY66P8sxLcPzsEMGpL24Y9hiJ8BalcoCOceBSKJqpuh4QbPpeHWjPpd
zILEYWtMeZCBTSZgDIplvtGh0Wdv6NpDIs3ftc+wrFKSmkIfwwJAwoht5pLSzjQ0Cd38qKlX+bYw
63HDxiJhGPgxlG+hgG/eiUPlcRR9RGr9MVkCT49RXrqgVB2zZHOmCbzmM5luAfw8JNYrU30yRVzl
ddeqXoYbX7e0Dj613MBhI5AXgU3Ac/GSiykUH2b+CniCXZhki4hc5CutVlAOxXg1lzVMrN8eT0Ny
9Ubi2JlcReEdfI+c1bk3t/NdMhVhE8qKROg09EjGBIPlmn60i6aJ+j2tfOpGiZs4E2TQFuSkdEws
c7+WrZ7eA6p8ZsgqdtC3nAfUlwoe7EqjfUGZmL37PtTt+CsvAcRRRRYB21Xwmti4kjkxEi4XO+2u
d8VNZPUK8NvfVYN1MMfkKQ37u4z/xVzCV1R/DABRsT+qCcDihlx3T9J8Hll4qTSI+pxOOOMf+7x5
mD1A6ay6W4T90pCsaoQXIvI5bJD9WkLw/UNj+bESBdXFUvrcSJVPx0Z/ZKEEgSbpoIVVOxbyn3lJ
bYTRzV6ZKxSk8LBjM/2Q6v7ii4CJFat6a0jtj8qhqsJTClLEr3qTqEHypWSz7nasXUiD0/ksxTue
HmfWoo9EFvBAQtQpUSM7ItQbaDe7rlWW9dvEAcKSPusegJmZyasxwZ8V5C8a3mnSqfj/+2o9dbDw
EnYk6ah95SkH2cwawa7IUe1OxuL+mC2ggfVrLYP3aZLkqBW9vJeGZtvOkbRSe3Du7fQaDFS0BWOC
EA8bulGpHRvTj1iK8DfG4SNsyI2mZoz0UHdvSSHuInAgKVD5OOsvgTp7mlD1mx6tX+8NkXw6Y6o1
zYdJlXfhXEU8QURZooXNh++SeTMIz5KAlz9e1N6K1x+2U5yYmPmslKNROGq8j9OUl3vIAn47zOji
4Zi9CseIt4NtkueHKQFDNhx+2Fpj7RrIPll69dzO4+SoQClTJYIsivzpQ/9sDfxo47jNeoTGmmG4
NjkfsgGXT3VGTnemU6NudnldXDtd2qoCP49iKEynLX+mdtxYFQcqvLpsJQXKa3vzvRG1tyQIPrnv
gIGNruwPmbOH+daQWubJnLjVNHim4VyrXjLj6VTEjM5ev9wIYiKskppin1lVyGU3BiU9hKy0Svdp
ZqScdyXUHv8WrYXEAnE+oaqIJIJ0y+mjEl24EB9SrbDKCeDwlLaSsZYUEguCgtFszbwneC9e9JhF
iFmh2Yai/9SGXJCl+WOKx5skdVh7Ion1ejeETh6nr5EGvpK5j2YCyl64AvlU5/RrPUH7Xq5caN6l
V2gLCCLySdFJ0KbMqOhOXJQBnFYUIuEscgRQ5/7Swjdhp2oxvsGSAma5QJK1qIvQqJEUSjZ3shEQ
aRgpkKiH4aRkhrlTlAzBXzQ35kIAwB5VExugjrjJOaRmQ3oWUkkD10JUVZKmvSYRH+85jYoKewCx
AylN2UKnoAnIZYiUEGSr/uqb0SWyBpqqwvIN7/AjJnbB2acJ1lWQbuXS+uFWcBKLBjNpcfOzOaBJ
GrPkiJsVYjPZPALWQd6c9ShMMAHV8b1AQ+iEjvodH9SFeW0T2bVmShojoAY0wr0GFcc8OSDyEHXz
i5H6HPaBaqqjmy5HhMDkTmqA5deIcEeNSvQuwS0gwAcatO5pFunX9UEE5SZtSdJ4tpYOU65aeFzz
nyLlfGamNZbuyIIpVkcaAGn/KzYI/1ZJz7p6+ig6CRBhOwabOPzRguC1JCER9/o9EBT4y0p/9Nkj
yxi0imlJeFuEWgqrebNw69i5aNAEpxMXhXD8TxnG/9/jE2po3oAc/4OR/VjkH1/Fn+VzhO1/ndeN
P1gnGZZlmJoO51BSGJiHXwubkD8RLZE4hbGgBlVZsv5tXleVPwxNMvksiVnelM2/q+fLH8mqoVii
oRqL5P4PqefW8s//eV6XYSBqCnhC4iaWqMryv5vXwVFpE7DP5TJ+ZYwMnG5/1RB46BCixbzfHCd8
TBSoBs/mStxRVOxQO742zvNEPLyhSsbe3wPeZpSwrpV169K/BJqztnfUr1HL7A2v00bbUdqzG4KN
pkM7c6CwNKd74wJX2CBbuqYnYVUvFZdIkZzdF8gMIGrefTaN9cgcx1574v7Nrng1rUaPiJaESuUj
M7xrTre6djyEK7t4l27DdbjV3XAdORRs7MMr/BN9OnR77BCdfedSehBP8jWlrUzcLQoLFlsEczCz
jvZGIzBFua7giA91U+9SV/6MPCjSmzvVcs+KrdjLv+BjKjlj81QOvqdgGAaz+4ST64j6Yl9h/7to
mNiA7Pvuer9b9nG//B+K7w/ptnHfUU7RxOtDfShsHDfkeuw9Eqv96t1ugf1Jdv3QUi6ePS2aTHKv
QBAZ+aox7L24hvjKz4LTkUXD8j30eM7wwfDl3iP7xnOFXE0NN783OsaXZWPNXkFb+qzfFCd5ah0y
gAeGzdOECTd6keT8KdIpWYyZWDsYAkbOdH+tvua1uCX6sVdxjOGsw0rNP8LnHbRrdMFetiYdZ0vn
mWc0Gp7nKoDJwHfGrGKHDhbLA9H9bb1GAUK2kcOXIN03TmDu5OfKltaR5T502ZWuvbBHrHkbN7eb
wP3badacsRb9CRUkdvDuOSFS+7hW9/QM3kkV0yP8ICy4SXbg0z39CPy8pSdxlUU7T9Wooaf/kPLE
xLnTTghIaPkwkoNkpTFu8AZpfGAUebxAO2uYJKIdAd1qRw+Z+jy8sFOp3vuYwx9gIRa2oCFxB1Kj
tglVDnT4nQNHGtYVB6bD79guxlHcWycM+baAjGQ+ymN4kI/KM2UK6+5FNy7Cp/VZzKIjmgt91kaU
5hfiLjmFjnDm/LOKheNAeBeDzKEAb6t5C+TWxEEKiMrO8AOV6+FgbHOQbBoRWpg75FZcmVAbhhgG
E3LqP9A+8SbijsICVN66j+WudGjPGDfrYjtMO5a0BdkXx9+FF57Yg0aH1Y9/5Us6n7Pd25fLYcfj
r1aUJzkYfRzOBthmwlcWQ+UNJiZ4yIh6tx/9nRbVPcXcZG7xZ64EV9klnsAripM4hhDtq+GzAYes
aaNjiYtBsfCCK2MRGjOgMHIII3Oqwzo8ekgXSgK1NweOgP8sfsWezbRs9+tuox5xxvYO2V3ti2+M
SLcXep13mTZQYDCH7gnk8ewwY/YOy6yz/yJ4CfXd4kNUXqZHiA1CtJtPHhd1w9QWvWpcKIxV/8qC
7QI75ls33eqX8AmDwSf7SQxa8Xh90CsVPKpgJU83MMnSZjrmnrryJqRQCsUBVzjn0tP2n4LdHHmf
RPv4G0T4Dheh/pE7WGR++TlPiQiu5C39zASbBkAq6Y7WB6W+lCDHF/mJ3JjFkWnby2/ztGU4uSpH
+c08lGyCgsIeOvtL3Erz0Ty7SHFr89W3mXwPPc2n5ad82SpPa5YCp/BHOZkXYgguSvPuVG3jTeFJ
FVifJyPZLo2hd7XmG6pPJWeTTUJhY+x+fISoKytrK9rP4aa47GJXWT3c0g7t0+S42lUO3S/ZWUTS
5ls+8Cub9pHX/ONN4dJdQKxEsmzpJIeGjbq/9CgDcaZ6npFoo61AABxOsGRWJyBq9yZ01DOUnLVJ
+8gq2xYH3qqueS4oc6Fsks+lm4a9E3ZGi78DRZad4wmKt8MD4r+Pg7Si0BSAdQVhe6ui6x/1t2RL
bKP90TSbX6Y/b8b696M4tXdcwxgA16Wd3g2340JIQAsXwqE6IFbLvMg5V/U/sbyDt8FYBXhmNXm6
XVH5y/eUbfnlwVrDYFI0bkx0ULFMPBN/ZK0IkAIwn8PnsBtcp5onABw0GW5XmnhUvwJ2BiUBZTe4
aOs34SjxPVgqy6WJi+GaV6VjrCUXoLLy8UJh+O55tfkRtmjI8l7fm97LacFLUcGEE+6DNcaW9o6d
cZROCcPwJeIpIjvrVA4aOv8jgnM1sIm/c0fl4dMXw5Lvln8wyTcUDBx4UOYrIJ/TQInsQmkhQE8l
zvuEGPWNidpoHSLfmJ1998rSgt2endKOde5ZZpfc2LS3lIeMsK0AxjW9Utgo/cZyJFZnarHT4VL9
U4bJf4Ky+yfiNWvgv0Ku/4bjDv5Guf5NdL4Rhv/v/KU/j4v/9xf6L4KxDUjRfxk8f3+l31Du/+wr
pB884u4bdrYm/2/urqW5bWQ7/xVUNnduVcwhAAIkq5KpkmhZkvUYXZP2VGbXJHvIHkEABw85VCpV
2WSbfdZZ3UV2WWbnf5Jfku802BQbhEiK3WXjmjPlsh4+aJw+fZ7fOY3J2IBneC4cvyiJMY+n/H4r
9IC96HUx+lp+AKp4HlVOI7i317w9Bvy439m1ci55TVOz5YqN3r3TbsFNdtuhSzlxfOCUb7Dgjd8K
go6P8eDdFQ/gZTeLB/1yV57jjldvv9sCgrnf64YINOijS4ELDvXa+K/nlT9GCNIsDqCB0fQE+C1E
Pe0uahzlNoPgphR4LURabTdEqaL8NE4KeqZS0Alx2jsYGdeR1aGqFHgtjJXxge9S56RxUhCUKzr+
HPidVp+G/fuhV24ykGobQuD7LRcwRB9i0FAZ8KjOZ6QN/R5YgHyD30U2gj66KvADJCp8PMZdHRNw
qFmqoA+oYNgzlYQOzjtaMnwo/ZINILghCV671UPjKfIxQC3Sp3HawHWryajXGgWkkAIvCAJM81y/
4wYLXA/QTeJNrxS5DXfpOHt/iN9wmE9gfAiw+8Cy4vXC1avrxsALWjgB7a7rrs5IyeoGccDzynN5
vCqEMYC586RnJLdfV4W4SQV3ogDRq+xhaX+bxALCFBipwk7Q6iEpG3Y7Us6rqtAjYwGnOeg2TgcS
WNrs3QPCc4fwhujSG/pUTgC8pXaHjMSzbmiWGfCMWQDIC6KCdtD3EV1tKD7fRbwQ9oFYb5zMA2Nv
rvbdFrwb6P2O8vO0t/fcVhds6QAJtDaMDdt5U9sfwPDh5X20keivjquggI5ClIzvN+ud3b7xgYc5
9zohKkn+el83hN4F/quNwk/YK1MNTVL0xq/ebsHO47pEpDnkR9/2Tgv9eJiT0euVmpDaV5q1+wCS
Gap7WHvXBfCP2nRqWOB2Wj3U/NpB8ySfsjXYjeMdHQQ8LoJe30fZVX50R8eDpSMoJS54a9q2IxY1
fPdOF++OgXqdnv7SfaS8vB4OReMUXdf4lfvAv1K1HH/Kj57tc8nvgVu/yqg2Sc15xnqu34Ivi4sM
4dTVvXoH8V4beq67cndLO9ogFsA2GQq8Dxb0AKHAlY2aaX/TxQWQAFB019avcZJvLPiU5gbgGjdZ
1u0+VAGA4phjDRmQn1LaGrT73XJLjtf0oY8iR9hFULOy5JWYJmj1PaTBMaG9oRzwusYhLRIbPfg5
IUaBlR/tGMDL8wI3pDtI1z9ulqvjtk29e7J5CGt7ytOplHvI0XXR30BdEIpDDWOBcZ6/i9wmlbM6
uhKElwcfqN/rIbfVTBXgdU1tYKdDiSs0f+OmXfnRzT/yutIEYBhbQ1lgWuntuC0Xhxspra03b4fI
acIKNlTujZUfrnIOexhF4EHI5UcXf2R1Ud6C69fY6k5oKv3I6vVR40ferjajSaUfSD7dTF1+GucE
EcLVKNoLAXRwg7bf6ejiDwfQhXlF5UtlvRr37mhsMXz5Tg+5O+CB4f2W+6s7QGT6egiFw3bjcjyu
sfMX9Ft916chIyvnD5K0md+C4vd7SOtCLJpl7j0aZGIk8yjkIVsNg4cUj/zooo9CHuU0O/g07d3L
zTje46cqboei3eC5TLu56a2gi1EwaIJt2osDbG+66S4qNL7fc5HGrjF2tOlgDDoKmgplCE03H2l8
qA2S+5VHo5v7NzLv1ydjVzKIsv3NOvpoETWVgoBces/rQcjlp6L1wlYHXSPQiqVdbVC0jwZzQ62H
ggZsGdz5WiwPoRsA+YM/uPpx49K7nnHGB/EcHN62VOybao9SPQFahjrNy/AF5TYYqPxuy4PAA560
OtV4x41393owdghvUddfH4iGHfrQVPUDo9Xr9QAAUsV5ENxgAcL8DnQCUhzlgxp06EsNbLD58OLC
PiDLCsurq3wE/5gCF1Kxr9z8xjEAytpQ7QXA7QTAaLr4Q350H59AK+TwrPN/zVMBlJUy83dR4qE8
Bmr1pQ6AKdmQ/xBYZ+CaMCGwZFDzbJ/rmkpBKLFJGOZCBduNd3/jwusBpKXtotBffiSzG6QDZFOs
2f6j9xUQVdSxakt8aKhFgQ8Y58bu/9YoztdCN2l2po8+Yq+7int0C0ATOTty7s4q0UvorkOt4AGi
su6OGcxFNJV9MYJnsh2lBHnu/QVV0N8msEKAytYPdFo9tzXLXx0tF7wkXnaI0Nc/TZIiztPlBz4T
SfwPtP6NHxJyYONL7XezrV9evfzmsza/dUZtKepVa99BffNC8JSlk/lS/pPl6q1u2QOacQYsZlO2
2SjuQ0s/L/If/05b5Ya23EX1POU8jlg8VaSIheQCmBK+4f8sKn3tIQJqU7JDJuLcuQOfUu5g2c6N
+KPg0GWKtBQBCt1Nn/QxFjmfOsOc5TxT5CR1yoiYUh+AAEbnOicPPBUTbVsp4YiT9+ITsJi1Ity1
tQOWivGYM4010G4+ajmwJHvo1wnwT1Ly0d+2fQB1mPbrf75aDvEX0wzWU8Q2j9SOI7l1Inf87jc6
vifRDDutbbQFMTqJZ0mkEbWgE06TPPsMbaNkhDaF5ku8KDEHCuQpj4UmjB5cMGOiRVrEU6EI0Vpp
yLQp2cGcaSqRcMOmND/wRTGOxMRJfnPyOXdwC8dMm/xBqXzTh7zlD8kkRQvnxNn/PAsSOIBxShNd
/1IGwfQ9MDItSRNN8Qa7tNaBMrjWu7+R2o3XPFILJvkJkGIxXj5bcOcTT6dc0ZKU4XebUn77uxgn
Ra5JPKEQTeninslFrsjQYkMLiz37o2B5Ar0XOee4R5VrOiW0ICZnqchTnSyhAYyZkePKj4Wurqmh
w5TuCMf+nD2MdcqEnjalfM7G+iHsWdi+83nFDFAHnfFKtwQBTok52cGX/8m5M/3T5WMiUu3UocBl
Tv6Kx0tNel3PAtVrMa56BYjPzFd7zXFjyFwzLuh/tEBXjCtcoIq5qUTcILCZsWzCUkWL9I9rw4zc
4KKzPNfFgapo5kuO2Geh6MjlBhb4e8OiClELp/gGhnRSicWoKdqcBwW0L4t1ZebaMEY3yRNpSYR2
apmSxVT9M131rYAjrshIqjYUu6RaYQSh0k1XW1pNjLDPMlYocnLVfQvi9gFuvp5TAOpfPYWyJMcl
FYZ8OZnzKKrEzVS3NOXHEK7P3DmR3puiRuwARFd9abLumM9YpAhJupR0NV40pSuYc82TWJNnz7Wg
iYbJA5SGZpo814JsDIupnjoAQsycFSPcz6moSP5Su6Qxf7/8V+KMkocvf5Upobv0y3/HE7HQee1b
4PWoiEVW4bVv4cCMWPxU1aMoRphz5uNs64BTLcmU4adFei9i5rxjmb6b1HtkShzpTlFxkHFpuDnd
MyQ1chELRUmKX2iBG79uOfQeVWtN+fCreBiz8WddikMLjCh16Pb5pu4m00XjhkJnBM9IU6KY6G9O
+WS85NredQFgwdSVPmoWaHD26BKvfU/5dklNGrnaPiitiWJBjF3Yk9JMJkjs7vkdrR7wrdKeW5aa
0rsVMVu98oEpnJM4R40ECS7N5qE/ZWv7X0m3qtlrIrzXUTwr0kS3QqiybmcSX0f0NsHds7V1A1n4
MmNtkVFVomLhCABttmUrr2271uGj62BLN7yOHz/TSdBXHPo9IJbRnosJbcA0+WhdMlv/HUbazZLq
UzoYd4AZyoGH1rEucFM749XsQOmGzLCKIAKthZI9BgtRC5LbQ7PeLit76INukCJYJDmMrXaO0OwX
9APgI0OgAXBFTEjg+hetwsEPY7N5yseKEpneLm6GpP/Qdobewy76jW08aF30cm45cuwplTaxyPIF
6LG4d72PGR2YUkJoMPi0O7MB5ft9O7NBtcD+QWaj+JsqZp/UKRqaV/CipB14fKAdaQy+c5lVi9ph
AH2O8Vwh3RpK3Wz7E6Tfbt9LO6FgAd9TFXS8pazNN/0kniYIsBUheczVF8dnA6SM6sqRmi5MJfSU
RzNRPChCMgrZpfkOFHxcFQL7JOPfC54+4VryR0Ro2lN2WY1Dn8IjlhaaQrWRBj8tohnQCtpyaVyb
Ka/f8viBpfeKEPGauuVMyV6mYIMOmbGRmTzL8qqPQd2NpqsdPPHJXOetjczkO7GFG6J2LNPVvmNp
wlfqW5OznX7IgeL7LmXxRAuoaTyq6ZJXt2Dr1Qt5CTY82Xx5vAY6L3gaZ3yplkjy27dgJM95+sBi
nawNPgBLpnOX+uZMuTtIE6RtNNUgO2BM6V4UMXSOxgQ5RsCU7uVkSzlI5K4x3ZxF+mppqJsp1fc8
rQgYpjtaIAtoBUpvXIP7uNS7Yrrga5Y/VqTBRkbzWuTzouqayIGJpgseRskju68u2QKPrwX0es7j
LOc6rEpOgDJd9rW8SjSpvUvUUK3dJNEUPFGyQFrNpQ4f0yW/dJWS6XJZlOuLtZHdfSE8dW0kYREE
fWa6rrBhmu8ANdS9Hjlg0HTb7pDQKiplNznTyZTwB1TGKjkbdPWZyxmdaEAZNZmQw/ZMFzyUWjPF
tatqkWV0YME2DxcATutULThrw0cWjVk61QjTLWDGnPjMp7rxQPOeDbIifyqTQoqY5LANk/fxPgWL
NedSTps1ZcUKh34l4tk00cPG7Ux68ZwFOtAl/kRQUcjdAJ6qxpOdebEDiUMjw0DxWaoLtI2oZsjT
apHQBvAPeSNO+NwbvfbtInm0lad+PbPL3P0Nm/BpNdJbDek1lZarJEseNW6vJ9+bkv7y76T+60Iz
zLtHyzRmvrt+L2h76CLqK1F6Kfj5hqk1KhR9h5m12qoYmtmbuxNhTQHFdGM25YpkD21fm986I1/w
uRXrxR9ZbGeBZ/BdyttvM4CDRQb8n5IwMqUW4poTWOgxE7/rhC2EjifpQ9Vts+ADnbJ4FrEpz+ab
fLDhUdwsGaUvNbI2Foxbo3Xe2oAwnaINR8dn0G2xpjYH3SXjZKq72jbC/WEqnGsW32s+vA13CqUa
PetuAxF1gUYh54r+GJ58UEyVYbMNtOYlqicxr9ScXdeCuw3K+ta5NgCP79lCF1/Xs5A8uFqms+VT
VZ0BX6T4/ZIng1ZDdETuasQsvb6rpNKn4uL2ZeMDUiIramhbiBmv2BO7n2+zxMK5vmZ6axccR3Ne
wK9mydYRCSxwGXEM+iwrsmwDkwi8/1Q86jhpzKG1wYuILatn2kZH1y1f6Ahpt2th6+5YiqAoqgsu
XJr5ZGpH7pCB3RJkGyWaO8wyEIsFAn+tWLUbzHJg9DxEyM8WUBvq/ctskAXpGM2ZqObyPBoKYsrn
EftdbHMaQE0bpAW6FRQdyQobHsYIUGZyC6vSgUkh6lnHa/6PT2Neww6aZWPK6U+C5zHT80E2VN3P
QAAmj85ljr7qhfOjc4b2zSQvagA1yNnTTRCmL7J64FURs2wO9PCPjvqrqHtoF1MpzR86XKBFOlrW
6Rsft3naMBliOkUq6YxluVouySwuU9lJHVrkoOEOK64N5+IeGL4YXFv/tQb6hEvKcLGFWsfx8gxz
xZYMG5SK6P/+7T+ze/rqPF2ifw8ruEAL6gNTu6bpQ8DYQt9GA+JIoC38Ddob9Z6+LoY54oJO8zcc
cgQF90rcsx/fCpYsES8J5y8YM8D0zBom5mKWjvlD3yb30wQMHLF7hJHigSmSJDG4dKQDSKb61vGb
d8UKkQoNDEPTrjDzy4KveMfeROLNBDiTN1lWqMXS+lfP2JuH2u9Hozwyq6FsQQdds0U+r7g1JWv2
GoG6FNKOnJPFxFKJnTZNmDVwUko6I5uih9E7leaBOvMULnwFO2AjqX+asie938VGT9sAjqXm+NnQ
noMkSqrDB2w4DWeTggGCuXk4bQx7epfyeDKnyRGVMQQ2iuTvWHT/YkHDgro9L5C+0zQ5NKHi0PFa
fAjbC79PEw3XBjaOQrBZUYEN0C2+pg7eHU91g7AfeL3fFnxMi+picYuP+WI/oVz5hIFi2sbJkbi7
2fDtzEBds8t3aBTK3qHYGbKHRNscGw3apwBEot1ZiY8MLi0k/oakbpO4NsqwQP40KR55XhMk2Wi3
HCSTJHN+uOI8Qhriz3XvYGP0h8yNAuWKgjvw32gpLqMXLXiwgQ0bJIlqCtFp73Xw9uui9yx9FFnN
Ptho1n0nfhebcmkj2/YO4BrEv+vphhLwICbpdhlg56DAA92ulRUHemy5VWbYOejwQPqniJrSGu7T
7ZW7lfb+rV2tXWbZSUoJALHuP6UKUqW5zIK5PC/0rM5272LxapDPBQdIa8Ui+Q43k7dJjNxz3XFD
75E54y6SzxvOlaJXxoMWArZTDJ4R2dyRFabYkT2gzghTNgTSVUvtcTZ6dt4nc8BsoclP8iTSWttx
PZB62vE+HWG7AFXEMDr+m6ImWWUjkLhC0D8GyEsnbOFsDOYpsqYPrE7zuTa6d+5Y9LDE3JRtptuY
wHrDaHqR0JuZcMmX4tPx23nLPzsDFtVgvGwA325FZSiSDdjbJxZjUJ/upnctpIVuwWSdqg2LQgz+
lSMXWUEj29D4dyKfMAFVX+OIoPfaXDru2KJg6E7+XDMREZdt23hAVB0VZUGhwz/LkCKrL9Ftj154
vY0qJztf8IjH7O+dk2yCzgZM5pbmakSaBgoSaeZBEc91R91GamiU3CPm0yQVF0Ka78UIhWN9tTaK
/qMCuOvKYi1I5i/YXvix5OO8K3LUY9T7y3jIxni7X+Cq1XhqXmDBC98KDHHFk3qB43X5jZiilaJO
GQDXZwUwROVjnpJzsV24CTCiAHdPolkdKN426gD72zi+YSKiZkyFaSJi821oE3fDOUt/njKn6+sF
1AJ24XPOeZLOdHCHDczBhyKrADA8GxWq0Zf/xfCtJVeyLQ/nfndrk5NnKxTs16lT1E0UUdsi92q1
sdi953Btz/UMm2+zXy42f1u9+8a9E9piXvXzVXxJW1A3zkQj/F28ZXk3wdd9ryNPNeYsiCf9lFhw
rgYJHBHnQ2X4lA0o2FmE3Gb0WK2jdC1gG5FSyDmmRGoG3YbPBmDqlOYVbeoi2Cn1JYn8cRNEb8Fg
WY5QpGQ4bCNbdIcko15gx5V36ikvLbhOgXwd5Vk3rujrHr+6d7etPEtUzNd9r2PVCptTn5+SGCmX
FlJAg+WiMlfFhvd6DgQvbrBJxUJbL13s9GxqjzuhlxiloahIJtiYOXuZpYzr+TXXAnOx1j+0tdro
JX2fpNMKC2ygCa6Kz0zk2mptlHOuOQYv6RcEYPSeesxLeq88I7t855+Rt1RUpBjYqHn8BeP2NDCB
ayMJPmTFVDgnKav2jdrIdw+XlfFFno2mhFXvL63ZOXsQVLPRbK3nWXBpfgGYzkEXk4YMwxRAta3H
C8c/cSBrFRmSDs/G9KXbxIHQ/Slzqvk/tJ6qhx2/5nMacuBccDGb55kzLMZTpJ5wV4x2JDsebks0
fxbGSY/rUgtwoVxcRuiaP+FkXDg3RaY5fivqFnj1Lx/OhmcfPp29/VeHhIgKZFvnANFfu4MRnC5u
mw77Pdw6vJdxdR7H1/G21rej/U24IidpMdZ31oLAIDUAYI1MAp6ydFxFRdh4wqwQkR6LuBaUDa0W
wZOmH21MSKIre07ZHEGDRtqGeh+wJZX9aioNNjoEBhXpsJHAfZs8YIK6PnnZBh5f0a2/kMtGQxQu
uqzen2lDwSK0nuL6yUIf87w907h4fc0ebqBQx026Vjayh+8hx5X9Qx5bPeZ4s4nyEM3Wr17YYuPK
NhoiktEFGpoJdm04KHcYsJcnlM7RgP24Kt6cI2U960rkcCOopHLLARJSZKUzZKN7pnzKdTHR89e4
x1096vg9RdUtFlM2lcsfJWOMwFZE5fptjHOj9quSPwPIJRBnNcrQszFitGTUJ4H5j7hAljaErmAs
tcJW954NZJuCqHwSKC7UKnl4Roqfx2/Sx6Gz6wkWBPkUSKHKjWqejazkAJlDNOwqFkiRstFNM2S6
V+TZADKgFzN3zgokf6uQEc/GMNVSOuHC5PMvf434w3KTK4ENiKt8gRuGJ+ghGS7QsNEWXL5AaQWc
H8o5q3/efAkfpUwLieEv/4GmuilH7OfcskeWZRx9U+Xf2Ep3OD+8FdmiIHgjQ8u983F48ubi5HJ0
qa0HkUjYx/8Bxtz3kQLu7b8f6Mi4pO6fbSRQVyXNSQSM3k//DwAA//8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4</cx:f>
      </cx:strDim>
      <cx:numDim type="val">
        <cx:f>_xlchart.v5.6</cx:f>
      </cx:numDim>
    </cx:data>
  </cx:chartData>
  <cx:chart>
    <cx:title pos="t" align="ctr" overlay="0">
      <cx:tx>
        <cx:txData>
          <cx:v>Diagramcí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hu-HU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iagramcím</a:t>
          </a:r>
        </a:p>
      </cx:txPr>
    </cx:title>
    <cx:plotArea>
      <cx:plotAreaRegion>
        <cx:series layoutId="waterfall" uniqueId="{4FACC2EC-8A7E-426F-9218-232D942B4585}">
          <cx:tx>
            <cx:txData>
              <cx:f>_xlchart.v5.5</cx:f>
              <cx:v>Adatok</cx:v>
            </cx:txData>
          </cx:tx>
          <cx:dataLabels pos="outEnd">
            <cx:visibility seriesName="0" categoryName="0" value="1"/>
          </cx:dataLabels>
          <cx:dataId val="0"/>
          <cx:layoutPr>
            <cx:subtotals>
              <cx:idx val="0"/>
              <cx:idx val="13"/>
            </cx:subtotals>
          </cx:layoutPr>
        </cx:series>
      </cx:plotAreaRegion>
      <cx:axis id="0">
        <cx:catScaling gapWidth="0.5"/>
        <cx:tickLabels/>
      </cx:axis>
      <cx:axis id="1">
        <cx:valScaling/>
        <cx:majorGridlines/>
        <cx:tickLabels/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hu-HU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fmtOvrs>
    <cx:fmtOvr idx="0">
      <cx:spPr>
        <a:solidFill>
          <a:srgbClr val="00B050"/>
        </a:solidFill>
      </cx:spPr>
    </cx:fmtOvr>
    <cx:fmtOvr idx="1">
      <cx:spPr>
        <a:solidFill>
          <a:srgbClr val="FF0000"/>
        </a:solidFill>
      </cx:spPr>
    </cx:fmtOvr>
  </cx:fmtOvr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8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5.xml"/><Relationship Id="rId3" Type="http://schemas.openxmlformats.org/officeDocument/2006/relationships/chart" Target="../charts/chart31.xml"/><Relationship Id="rId7" Type="http://schemas.openxmlformats.org/officeDocument/2006/relationships/chart" Target="../charts/chart34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image" Target="../media/image18.png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.xml"/><Relationship Id="rId3" Type="http://schemas.openxmlformats.org/officeDocument/2006/relationships/chart" Target="../charts/chart38.xml"/><Relationship Id="rId7" Type="http://schemas.openxmlformats.org/officeDocument/2006/relationships/chart" Target="../charts/chart41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6" Type="http://schemas.openxmlformats.org/officeDocument/2006/relationships/image" Target="../media/image24.png"/><Relationship Id="rId5" Type="http://schemas.openxmlformats.org/officeDocument/2006/relationships/chart" Target="../charts/chart40.xml"/><Relationship Id="rId4" Type="http://schemas.openxmlformats.org/officeDocument/2006/relationships/chart" Target="../charts/chart3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image" Target="../media/image25.png"/></Relationships>
</file>

<file path=xl/drawings/_rels/drawing16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image" Target="../media/image29.png"/><Relationship Id="rId1" Type="http://schemas.openxmlformats.org/officeDocument/2006/relationships/image" Target="../media/image28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1.png"/><Relationship Id="rId1" Type="http://schemas.openxmlformats.org/officeDocument/2006/relationships/image" Target="../media/image30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image" Target="../media/image32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5.png"/><Relationship Id="rId1" Type="http://schemas.openxmlformats.org/officeDocument/2006/relationships/image" Target="../media/image34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6.png"/></Relationships>
</file>

<file path=xl/drawings/_rels/drawing25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openxmlformats.org/officeDocument/2006/relationships/image" Target="../media/image37.png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chart" Target="../charts/chart5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4.jpeg"/><Relationship Id="rId2" Type="http://schemas.openxmlformats.org/officeDocument/2006/relationships/image" Target="../media/image43.jpeg"/><Relationship Id="rId1" Type="http://schemas.openxmlformats.org/officeDocument/2006/relationships/image" Target="../media/image4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86715</xdr:colOff>
      <xdr:row>3</xdr:row>
      <xdr:rowOff>5390</xdr:rowOff>
    </xdr:from>
    <xdr:to>
      <xdr:col>18</xdr:col>
      <xdr:colOff>272415</xdr:colOff>
      <xdr:row>14</xdr:row>
      <xdr:rowOff>77833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09535" y="797870"/>
          <a:ext cx="4884420" cy="21701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4863</xdr:colOff>
      <xdr:row>22</xdr:row>
      <xdr:rowOff>67235</xdr:rowOff>
    </xdr:from>
    <xdr:to>
      <xdr:col>16</xdr:col>
      <xdr:colOff>295274</xdr:colOff>
      <xdr:row>39</xdr:row>
      <xdr:rowOff>291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574863" y="3724835"/>
          <a:ext cx="14325411" cy="2768600"/>
          <a:chOff x="574863" y="3541059"/>
          <a:chExt cx="14007911" cy="26289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571500</xdr:colOff>
      <xdr:row>41</xdr:row>
      <xdr:rowOff>56029</xdr:rowOff>
    </xdr:from>
    <xdr:to>
      <xdr:col>21</xdr:col>
      <xdr:colOff>788332</xdr:colOff>
      <xdr:row>58</xdr:row>
      <xdr:rowOff>1792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571500" y="6850529"/>
          <a:ext cx="19171582" cy="2768600"/>
          <a:chOff x="571500" y="6510617"/>
          <a:chExt cx="18762567" cy="2628900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0"/>
            <a:chOff x="574863" y="3541059"/>
            <a:chExt cx="14007911" cy="26289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9844741"/>
          <a:ext cx="14325411" cy="2768600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2738100"/>
          <a:ext cx="19171582" cy="2771588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5668065"/>
          <a:ext cx="14381441" cy="2768600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8583835"/>
          <a:ext cx="14381441" cy="2768600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1533223"/>
          <a:ext cx="14381441" cy="2768600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4451981"/>
          <a:ext cx="14381441" cy="2768600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0</xdr:col>
      <xdr:colOff>568513</xdr:colOff>
      <xdr:row>2</xdr:row>
      <xdr:rowOff>42832</xdr:rowOff>
    </xdr:from>
    <xdr:to>
      <xdr:col>15</xdr:col>
      <xdr:colOff>295233</xdr:colOff>
      <xdr:row>21</xdr:row>
      <xdr:rowOff>86907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9974980" y="381499"/>
          <a:ext cx="4087053" cy="3278341"/>
        </a:xfrm>
        <a:prstGeom prst="rect">
          <a:avLst/>
        </a:prstGeom>
      </xdr:spPr>
    </xdr:pic>
    <xdr:clientData/>
  </xdr:twoCellAnchor>
  <xdr:twoCellAnchor>
    <xdr:from>
      <xdr:col>5</xdr:col>
      <xdr:colOff>213784</xdr:colOff>
      <xdr:row>3</xdr:row>
      <xdr:rowOff>143934</xdr:rowOff>
    </xdr:from>
    <xdr:to>
      <xdr:col>10</xdr:col>
      <xdr:colOff>436033</xdr:colOff>
      <xdr:row>20</xdr:row>
      <xdr:rowOff>59267</xdr:rowOff>
    </xdr:to>
    <xdr:graphicFrame macro="">
      <xdr:nvGraphicFramePr>
        <xdr:cNvPr id="45" name="Diagram 44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00400"/>
          <a:ext cx="14300200" cy="279717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7</xdr:col>
      <xdr:colOff>210820</xdr:colOff>
      <xdr:row>2</xdr:row>
      <xdr:rowOff>90170</xdr:rowOff>
    </xdr:from>
    <xdr:to>
      <xdr:col>24</xdr:col>
      <xdr:colOff>9411</xdr:colOff>
      <xdr:row>18</xdr:row>
      <xdr:rowOff>2921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05770" y="420370"/>
          <a:ext cx="4065791" cy="2606040"/>
        </a:xfrm>
        <a:prstGeom prst="rect">
          <a:avLst/>
        </a:prstGeom>
      </xdr:spPr>
    </xdr:pic>
    <xdr:clientData/>
  </xdr:twoCellAnchor>
  <xdr:twoCellAnchor>
    <xdr:from>
      <xdr:col>13</xdr:col>
      <xdr:colOff>127000</xdr:colOff>
      <xdr:row>1</xdr:row>
      <xdr:rowOff>38100</xdr:rowOff>
    </xdr:from>
    <xdr:to>
      <xdr:col>20</xdr:col>
      <xdr:colOff>431800</xdr:colOff>
      <xdr:row>17</xdr:row>
      <xdr:rowOff>1143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</xdr:col>
      <xdr:colOff>406400</xdr:colOff>
      <xdr:row>1</xdr:row>
      <xdr:rowOff>50800</xdr:rowOff>
    </xdr:from>
    <xdr:to>
      <xdr:col>13</xdr:col>
      <xdr:colOff>101600</xdr:colOff>
      <xdr:row>17</xdr:row>
      <xdr:rowOff>127000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09</xdr:colOff>
      <xdr:row>30</xdr:row>
      <xdr:rowOff>137160</xdr:rowOff>
    </xdr:from>
    <xdr:to>
      <xdr:col>21</xdr:col>
      <xdr:colOff>504824</xdr:colOff>
      <xdr:row>53</xdr:row>
      <xdr:rowOff>10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60045</xdr:colOff>
      <xdr:row>0</xdr:row>
      <xdr:rowOff>169545</xdr:rowOff>
    </xdr:from>
    <xdr:to>
      <xdr:col>25</xdr:col>
      <xdr:colOff>512445</xdr:colOff>
      <xdr:row>30</xdr:row>
      <xdr:rowOff>1524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pSpPr/>
      </xdr:nvGrpSpPr>
      <xdr:grpSpPr>
        <a:xfrm>
          <a:off x="7560945" y="169545"/>
          <a:ext cx="9525000" cy="5332095"/>
          <a:chOff x="4924425" y="142875"/>
          <a:chExt cx="9296400" cy="56864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GraphicFramePr/>
        </xdr:nvGraphicFramePr>
        <xdr:xfrm>
          <a:off x="49244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GraphicFramePr>
            <a:graphicFrameLocks/>
          </xdr:cNvGraphicFramePr>
        </xdr:nvGraphicFramePr>
        <xdr:xfrm>
          <a:off x="96488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C00-000006000000}"/>
              </a:ext>
            </a:extLst>
          </xdr:cNvPr>
          <xdr:cNvGraphicFramePr>
            <a:graphicFrameLocks/>
          </xdr:cNvGraphicFramePr>
        </xdr:nvGraphicFramePr>
        <xdr:xfrm>
          <a:off x="49244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C00-000007000000}"/>
              </a:ext>
            </a:extLst>
          </xdr:cNvPr>
          <xdr:cNvGraphicFramePr>
            <a:graphicFrameLocks/>
          </xdr:cNvGraphicFramePr>
        </xdr:nvGraphicFramePr>
        <xdr:xfrm>
          <a:off x="96488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 editAs="oneCell">
    <xdr:from>
      <xdr:col>0</xdr:col>
      <xdr:colOff>327660</xdr:colOff>
      <xdr:row>46</xdr:row>
      <xdr:rowOff>125666</xdr:rowOff>
    </xdr:from>
    <xdr:to>
      <xdr:col>5</xdr:col>
      <xdr:colOff>617220</xdr:colOff>
      <xdr:row>59</xdr:row>
      <xdr:rowOff>1472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27660" y="8561006"/>
          <a:ext cx="4366260" cy="2398976"/>
        </a:xfrm>
        <a:prstGeom prst="rect">
          <a:avLst/>
        </a:prstGeom>
      </xdr:spPr>
    </xdr:pic>
    <xdr:clientData/>
  </xdr:twoCellAnchor>
  <xdr:twoCellAnchor>
    <xdr:from>
      <xdr:col>3</xdr:col>
      <xdr:colOff>487680</xdr:colOff>
      <xdr:row>1</xdr:row>
      <xdr:rowOff>41910</xdr:rowOff>
    </xdr:from>
    <xdr:to>
      <xdr:col>9</xdr:col>
      <xdr:colOff>487680</xdr:colOff>
      <xdr:row>16</xdr:row>
      <xdr:rowOff>4191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320040</xdr:colOff>
      <xdr:row>30</xdr:row>
      <xdr:rowOff>163830</xdr:rowOff>
    </xdr:from>
    <xdr:to>
      <xdr:col>8</xdr:col>
      <xdr:colOff>281940</xdr:colOff>
      <xdr:row>45</xdr:row>
      <xdr:rowOff>140970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99635</xdr:colOff>
      <xdr:row>1</xdr:row>
      <xdr:rowOff>33117</xdr:rowOff>
    </xdr:from>
    <xdr:to>
      <xdr:col>14</xdr:col>
      <xdr:colOff>294835</xdr:colOff>
      <xdr:row>17</xdr:row>
      <xdr:rowOff>7883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20980</xdr:colOff>
      <xdr:row>1</xdr:row>
      <xdr:rowOff>38100</xdr:rowOff>
    </xdr:from>
    <xdr:to>
      <xdr:col>16</xdr:col>
      <xdr:colOff>345588</xdr:colOff>
      <xdr:row>21</xdr:row>
      <xdr:rowOff>6714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15100" y="205740"/>
          <a:ext cx="5611008" cy="3381847"/>
        </a:xfrm>
        <a:prstGeom prst="rect">
          <a:avLst/>
        </a:prstGeom>
      </xdr:spPr>
    </xdr:pic>
    <xdr:clientData/>
  </xdr:twoCellAnchor>
  <xdr:twoCellAnchor>
    <xdr:from>
      <xdr:col>0</xdr:col>
      <xdr:colOff>1135380</xdr:colOff>
      <xdr:row>11</xdr:row>
      <xdr:rowOff>102870</xdr:rowOff>
    </xdr:from>
    <xdr:to>
      <xdr:col>6</xdr:col>
      <xdr:colOff>22860</xdr:colOff>
      <xdr:row>27</xdr:row>
      <xdr:rowOff>16383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1960</xdr:colOff>
      <xdr:row>0</xdr:row>
      <xdr:rowOff>76200</xdr:rowOff>
    </xdr:from>
    <xdr:to>
      <xdr:col>20</xdr:col>
      <xdr:colOff>289560</xdr:colOff>
      <xdr:row>24</xdr:row>
      <xdr:rowOff>1143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00000000-0008-0000-0F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435340" y="76200"/>
              <a:ext cx="7162800" cy="44272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25</xdr:row>
      <xdr:rowOff>141513</xdr:rowOff>
    </xdr:from>
    <xdr:to>
      <xdr:col>17</xdr:col>
      <xdr:colOff>329160</xdr:colOff>
      <xdr:row>39</xdr:row>
      <xdr:rowOff>761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9943" y="4767942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794658</xdr:colOff>
      <xdr:row>2</xdr:row>
      <xdr:rowOff>108858</xdr:rowOff>
    </xdr:from>
    <xdr:to>
      <xdr:col>16</xdr:col>
      <xdr:colOff>696173</xdr:colOff>
      <xdr:row>23</xdr:row>
      <xdr:rowOff>7566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6744" y="478972"/>
          <a:ext cx="9132600" cy="38530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35219</xdr:colOff>
      <xdr:row>4</xdr:row>
      <xdr:rowOff>148005</xdr:rowOff>
    </xdr:from>
    <xdr:to>
      <xdr:col>9</xdr:col>
      <xdr:colOff>597144</xdr:colOff>
      <xdr:row>14</xdr:row>
      <xdr:rowOff>16559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1342" y="892420"/>
          <a:ext cx="4200525" cy="1834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27842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585420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594947</xdr:colOff>
      <xdr:row>78</xdr:row>
      <xdr:rowOff>28575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585422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  <xdr:twoCellAnchor>
    <xdr:from>
      <xdr:col>5</xdr:col>
      <xdr:colOff>205740</xdr:colOff>
      <xdr:row>2</xdr:row>
      <xdr:rowOff>118110</xdr:rowOff>
    </xdr:from>
    <xdr:to>
      <xdr:col>12</xdr:col>
      <xdr:colOff>373380</xdr:colOff>
      <xdr:row>17</xdr:row>
      <xdr:rowOff>1181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20040</xdr:colOff>
      <xdr:row>2</xdr:row>
      <xdr:rowOff>99060</xdr:rowOff>
    </xdr:from>
    <xdr:to>
      <xdr:col>20</xdr:col>
      <xdr:colOff>369341</xdr:colOff>
      <xdr:row>16</xdr:row>
      <xdr:rowOff>14653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59040" y="472440"/>
          <a:ext cx="6145301" cy="2615411"/>
        </a:xfrm>
        <a:prstGeom prst="rect">
          <a:avLst/>
        </a:prstGeom>
      </xdr:spPr>
    </xdr:pic>
    <xdr:clientData/>
  </xdr:twoCellAnchor>
  <xdr:twoCellAnchor>
    <xdr:from>
      <xdr:col>3</xdr:col>
      <xdr:colOff>472440</xdr:colOff>
      <xdr:row>1</xdr:row>
      <xdr:rowOff>171450</xdr:rowOff>
    </xdr:from>
    <xdr:to>
      <xdr:col>10</xdr:col>
      <xdr:colOff>15240</xdr:colOff>
      <xdr:row>16</xdr:row>
      <xdr:rowOff>15621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00000000-0008-0000-18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82240" y="35433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34340</xdr:colOff>
      <xdr:row>0</xdr:row>
      <xdr:rowOff>106680</xdr:rowOff>
    </xdr:from>
    <xdr:to>
      <xdr:col>14</xdr:col>
      <xdr:colOff>136033</xdr:colOff>
      <xdr:row>15</xdr:row>
      <xdr:rowOff>937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47260" y="106680"/>
          <a:ext cx="4578493" cy="2645893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B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B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B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B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B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B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B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B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B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C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C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C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C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C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C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C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C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C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64407</xdr:colOff>
      <xdr:row>0</xdr:row>
      <xdr:rowOff>0</xdr:rowOff>
    </xdr:from>
    <xdr:to>
      <xdr:col>19</xdr:col>
      <xdr:colOff>60325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52607" y="0"/>
          <a:ext cx="6515251" cy="54112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7659</xdr:colOff>
      <xdr:row>3</xdr:row>
      <xdr:rowOff>23447</xdr:rowOff>
    </xdr:from>
    <xdr:to>
      <xdr:col>17</xdr:col>
      <xdr:colOff>571499</xdr:colOff>
      <xdr:row>18</xdr:row>
      <xdr:rowOff>41032</xdr:rowOff>
    </xdr:to>
    <xdr:grpSp>
      <xdr:nvGrpSpPr>
        <xdr:cNvPr id="4" name="Csoportba foglalás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pSpPr/>
      </xdr:nvGrpSpPr>
      <xdr:grpSpPr>
        <a:xfrm>
          <a:off x="7002567" y="568570"/>
          <a:ext cx="4571040" cy="2743200"/>
          <a:chOff x="3579429" y="662354"/>
          <a:chExt cx="4571040" cy="2743200"/>
        </a:xfrm>
      </xdr:grpSpPr>
      <xdr:sp macro="" textlink="$H$2">
        <xdr:nvSpPr>
          <xdr:cNvPr id="5" name="Szabadkézi sokszög: alakzat 4">
            <a:extLst>
              <a:ext uri="{FF2B5EF4-FFF2-40B4-BE49-F238E27FC236}">
                <a16:creationId xmlns:a16="http://schemas.microsoft.com/office/drawing/2014/main" id="{00000000-0008-0000-1F00-000005000000}"/>
              </a:ext>
            </a:extLst>
          </xdr:cNvPr>
          <xdr:cNvSpPr/>
        </xdr:nvSpPr>
        <xdr:spPr>
          <a:xfrm>
            <a:off x="3579429" y="662354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  <a:solidFill>
            <a:schemeClr val="accent6">
              <a:lumMod val="60000"/>
              <a:lumOff val="40000"/>
            </a:schemeClr>
          </a:solid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184912" tIns="1282192" rIns="184912" bIns="733552" numCol="1" spcCol="1270" anchor="ctr" anchorCtr="0">
            <a:noAutofit/>
          </a:bodyPr>
          <a:lstStyle/>
          <a:p>
            <a:pPr marL="0" lvl="0" indent="0" algn="ctr" defTabSz="11557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03A4F0E9-5C00-4083-830C-8191DCBBD460}" type="TxLink">
              <a:rPr lang="en-US" sz="2800" b="0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1557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0 Ft </a:t>
            </a:fld>
            <a:endParaRPr lang="hu-HU" sz="5400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Ellipszis 5">
            <a:extLst>
              <a:ext uri="{FF2B5EF4-FFF2-40B4-BE49-F238E27FC236}">
                <a16:creationId xmlns:a16="http://schemas.microsoft.com/office/drawing/2014/main" id="{00000000-0008-0000-1F00-000006000000}"/>
              </a:ext>
            </a:extLst>
          </xdr:cNvPr>
          <xdr:cNvSpPr/>
        </xdr:nvSpPr>
        <xdr:spPr>
          <a:xfrm>
            <a:off x="3869432" y="826946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1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7" name="Szabadkézi sokszög: alakzat 6">
            <a:extLst>
              <a:ext uri="{FF2B5EF4-FFF2-40B4-BE49-F238E27FC236}">
                <a16:creationId xmlns:a16="http://schemas.microsoft.com/office/drawing/2014/main" id="{00000000-0008-0000-1F00-000007000000}"/>
              </a:ext>
            </a:extLst>
          </xdr:cNvPr>
          <xdr:cNvSpPr/>
        </xdr:nvSpPr>
        <xdr:spPr>
          <a:xfrm>
            <a:off x="5117724" y="662354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  <a:solidFill>
            <a:schemeClr val="accent2">
              <a:lumMod val="60000"/>
              <a:lumOff val="40000"/>
            </a:schemeClr>
          </a:solid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184912" tIns="1282192" rIns="184912" bIns="733552" numCol="1" spcCol="1270" anchor="ctr" anchorCtr="0">
            <a:noAutofit/>
          </a:bodyPr>
          <a:lstStyle/>
          <a:p>
            <a:pPr marL="0" lvl="0" indent="0" algn="ctr" defTabSz="11557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EF803DC6-C656-4BBA-BD09-A27C1A1A8A17}" type="TxLink">
              <a:rPr lang="en-US" sz="2800" b="0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1557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5 Ft </a:t>
            </a:fld>
            <a:endParaRPr lang="hu-HU" sz="5400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Ellipszis 7">
            <a:extLst>
              <a:ext uri="{FF2B5EF4-FFF2-40B4-BE49-F238E27FC236}">
                <a16:creationId xmlns:a16="http://schemas.microsoft.com/office/drawing/2014/main" id="{00000000-0008-0000-1F00-000008000000}"/>
              </a:ext>
            </a:extLst>
          </xdr:cNvPr>
          <xdr:cNvSpPr/>
        </xdr:nvSpPr>
        <xdr:spPr>
          <a:xfrm>
            <a:off x="5407727" y="826946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1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9" name="Szabadkézi sokszög: alakzat 8">
            <a:extLst>
              <a:ext uri="{FF2B5EF4-FFF2-40B4-BE49-F238E27FC236}">
                <a16:creationId xmlns:a16="http://schemas.microsoft.com/office/drawing/2014/main" id="{00000000-0008-0000-1F00-000009000000}"/>
              </a:ext>
            </a:extLst>
          </xdr:cNvPr>
          <xdr:cNvSpPr/>
        </xdr:nvSpPr>
        <xdr:spPr>
          <a:xfrm>
            <a:off x="6656979" y="662354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184912" tIns="1282192" rIns="184912" bIns="733552" numCol="1" spcCol="1270" anchor="ctr" anchorCtr="0">
            <a:noAutofit/>
          </a:bodyPr>
          <a:lstStyle/>
          <a:p>
            <a:pPr marL="0" lvl="0" indent="0" algn="ctr" defTabSz="11557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5E0973A6-7378-4858-B46F-6167572183D6}" type="TxLink">
              <a:rPr lang="en-US" sz="2800" b="0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1557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45 Ft </a:t>
            </a:fld>
            <a:endParaRPr lang="hu-HU" sz="5400" kern="1200">
              <a:solidFill>
                <a:schemeClr val="bg1"/>
              </a:solidFill>
            </a:endParaRPr>
          </a:p>
        </xdr:txBody>
      </xdr:sp>
      <xdr:sp macro="" textlink="">
        <xdr:nvSpPr>
          <xdr:cNvPr id="10" name="Ellipszis 9">
            <a:extLst>
              <a:ext uri="{FF2B5EF4-FFF2-40B4-BE49-F238E27FC236}">
                <a16:creationId xmlns:a16="http://schemas.microsoft.com/office/drawing/2014/main" id="{00000000-0008-0000-1F00-00000A000000}"/>
              </a:ext>
            </a:extLst>
          </xdr:cNvPr>
          <xdr:cNvSpPr/>
        </xdr:nvSpPr>
        <xdr:spPr>
          <a:xfrm>
            <a:off x="6946022" y="826946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1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11" name="Nyíl: balra-jobbra mutató 10">
            <a:extLst>
              <a:ext uri="{FF2B5EF4-FFF2-40B4-BE49-F238E27FC236}">
                <a16:creationId xmlns:a16="http://schemas.microsoft.com/office/drawing/2014/main" id="{00000000-0008-0000-1F00-00000B000000}"/>
              </a:ext>
            </a:extLst>
          </xdr:cNvPr>
          <xdr:cNvSpPr/>
        </xdr:nvSpPr>
        <xdr:spPr>
          <a:xfrm>
            <a:off x="3761349" y="2856914"/>
            <a:ext cx="4206240" cy="411480"/>
          </a:xfrm>
          <a:prstGeom prst="leftRightArrow">
            <a:avLst/>
          </a:prstGeom>
          <a:solidFill>
            <a:schemeClr val="bg1">
              <a:lumMod val="85000"/>
            </a:schemeClr>
          </a:solid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tint val="60000"/>
              <a:hueOff val="0"/>
              <a:satOff val="0"/>
              <a:lumOff val="0"/>
              <a:alphaOff val="0"/>
            </a:schemeClr>
          </a:fillRef>
          <a:effectRef idx="0">
            <a:schemeClr val="accent1">
              <a:tint val="6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3C25FD38-0DF9-4E98-9AC3-DFD605B9199F}" type="TxLink">
              <a:rPr lang="en-US" sz="14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Mercedes</a:t>
            </a:fld>
            <a:endParaRPr lang="hu-HU" sz="1400" b="1"/>
          </a:p>
        </xdr:txBody>
      </xdr:sp>
    </xdr:grp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0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0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0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0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0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0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4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0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0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Mercedes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5143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8640" y="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59080</xdr:colOff>
      <xdr:row>0</xdr:row>
      <xdr:rowOff>0</xdr:rowOff>
    </xdr:from>
    <xdr:to>
      <xdr:col>6</xdr:col>
      <xdr:colOff>35433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102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3</xdr:row>
      <xdr:rowOff>15240</xdr:rowOff>
    </xdr:from>
    <xdr:to>
      <xdr:col>20</xdr:col>
      <xdr:colOff>205740</xdr:colOff>
      <xdr:row>25</xdr:row>
      <xdr:rowOff>228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17720" y="239268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17194</xdr:colOff>
      <xdr:row>1</xdr:row>
      <xdr:rowOff>59467</xdr:rowOff>
    </xdr:from>
    <xdr:to>
      <xdr:col>19</xdr:col>
      <xdr:colOff>312419</xdr:colOff>
      <xdr:row>12</xdr:row>
      <xdr:rowOff>7810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66634" y="24234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mrik Szabolcs Dominik" refreshedDate="45092.575124768518" createdVersion="8" refreshedVersion="8" minRefreshableVersion="3" recordCount="800" xr:uid="{5AF262F9-513E-4C37-BC15-DB687F998083}">
  <cacheSource type="worksheet">
    <worksheetSource ref="A1:L801" sheet="Pivot tábla 1."/>
  </cacheSource>
  <cacheFields count="12">
    <cacheField name="Azonosító" numFmtId="0">
      <sharedItems containsSemiMixedTypes="0" containsString="0" containsNumber="1" containsInteger="1" minValue="1" maxValue="800"/>
    </cacheField>
    <cacheField name="Típus" numFmtId="1">
      <sharedItems count="13">
        <s v="SUZUKI"/>
        <s v="SKODA"/>
        <s v="OPEL"/>
        <s v="PEUGEOT"/>
        <s v="SEAT"/>
        <s v="RENAULT"/>
        <s v="FIAT"/>
        <s v="BMW"/>
        <s v="FORD"/>
        <s v="MERCEDES"/>
        <s v="ARO"/>
        <s v="NISSAN"/>
        <s v="MAZDA"/>
      </sharedItems>
    </cacheField>
    <cacheField name="Rendszám" numFmtId="1">
      <sharedItems/>
    </cacheField>
    <cacheField name="Dátum" numFmtId="14">
      <sharedItems containsSemiMixedTypes="0" containsNonDate="0" containsDate="1" containsString="0" minDate="2018-01-02T00:00:00" maxDate="2020-10-24T00:00:00" count="550">
        <d v="2018-09-10T00:00:00"/>
        <d v="2018-03-31T00:00:00"/>
        <d v="2019-11-26T00:00:00"/>
        <d v="2020-08-21T00:00:00"/>
        <d v="2020-02-07T00:00:00"/>
        <d v="2020-09-23T00:00:00"/>
        <d v="2019-06-25T00:00:00"/>
        <d v="2019-04-02T00:00:00"/>
        <d v="2018-06-04T00:00:00"/>
        <d v="2018-07-12T00:00:00"/>
        <d v="2018-12-07T00:00:00"/>
        <d v="2019-07-17T00:00:00"/>
        <d v="2019-05-01T00:00:00"/>
        <d v="2018-09-22T00:00:00"/>
        <d v="2019-07-14T00:00:00"/>
        <d v="2018-12-31T00:00:00"/>
        <d v="2019-06-15T00:00:00"/>
        <d v="2020-03-16T00:00:00"/>
        <d v="2020-06-23T00:00:00"/>
        <d v="2018-10-05T00:00:00"/>
        <d v="2019-03-03T00:00:00"/>
        <d v="2018-06-06T00:00:00"/>
        <d v="2020-03-04T00:00:00"/>
        <d v="2018-08-19T00:00:00"/>
        <d v="2019-08-17T00:00:00"/>
        <d v="2019-05-11T00:00:00"/>
        <d v="2019-04-09T00:00:00"/>
        <d v="2019-04-05T00:00:00"/>
        <d v="2018-01-08T00:00:00"/>
        <d v="2019-10-22T00:00:00"/>
        <d v="2018-05-06T00:00:00"/>
        <d v="2019-01-18T00:00:00"/>
        <d v="2019-03-25T00:00:00"/>
        <d v="2020-08-24T00:00:00"/>
        <d v="2018-09-29T00:00:00"/>
        <d v="2019-07-06T00:00:00"/>
        <d v="2018-01-13T00:00:00"/>
        <d v="2020-03-12T00:00:00"/>
        <d v="2019-04-04T00:00:00"/>
        <d v="2020-04-09T00:00:00"/>
        <d v="2018-05-10T00:00:00"/>
        <d v="2018-07-27T00:00:00"/>
        <d v="2019-02-18T00:00:00"/>
        <d v="2018-09-01T00:00:00"/>
        <d v="2018-09-19T00:00:00"/>
        <d v="2018-05-18T00:00:00"/>
        <d v="2018-05-23T00:00:00"/>
        <d v="2018-10-21T00:00:00"/>
        <d v="2018-04-12T00:00:00"/>
        <d v="2018-06-01T00:00:00"/>
        <d v="2018-08-05T00:00:00"/>
        <d v="2020-08-27T00:00:00"/>
        <d v="2018-07-22T00:00:00"/>
        <d v="2018-12-13T00:00:00"/>
        <d v="2019-03-13T00:00:00"/>
        <d v="2018-02-20T00:00:00"/>
        <d v="2018-09-24T00:00:00"/>
        <d v="2019-04-30T00:00:00"/>
        <d v="2018-11-21T00:00:00"/>
        <d v="2019-01-24T00:00:00"/>
        <d v="2018-12-09T00:00:00"/>
        <d v="2019-03-07T00:00:00"/>
        <d v="2019-03-23T00:00:00"/>
        <d v="2018-07-20T00:00:00"/>
        <d v="2019-11-23T00:00:00"/>
        <d v="2020-09-10T00:00:00"/>
        <d v="2020-10-23T00:00:00"/>
        <d v="2020-04-03T00:00:00"/>
        <d v="2020-05-22T00:00:00"/>
        <d v="2019-03-17T00:00:00"/>
        <d v="2019-07-15T00:00:00"/>
        <d v="2019-07-30T00:00:00"/>
        <d v="2019-09-16T00:00:00"/>
        <d v="2018-03-29T00:00:00"/>
        <d v="2019-05-24T00:00:00"/>
        <d v="2019-07-07T00:00:00"/>
        <d v="2019-12-19T00:00:00"/>
        <d v="2018-03-03T00:00:00"/>
        <d v="2020-09-17T00:00:00"/>
        <d v="2020-01-09T00:00:00"/>
        <d v="2018-05-26T00:00:00"/>
        <d v="2019-01-12T00:00:00"/>
        <d v="2019-01-30T00:00:00"/>
        <d v="2019-05-29T00:00:00"/>
        <d v="2019-10-16T00:00:00"/>
        <d v="2018-03-16T00:00:00"/>
        <d v="2019-07-08T00:00:00"/>
        <d v="2019-03-31T00:00:00"/>
        <d v="2019-07-18T00:00:00"/>
        <d v="2020-06-14T00:00:00"/>
        <d v="2020-02-24T00:00:00"/>
        <d v="2020-09-26T00:00:00"/>
        <d v="2020-07-14T00:00:00"/>
        <d v="2020-01-17T00:00:00"/>
        <d v="2019-05-07T00:00:00"/>
        <d v="2019-05-15T00:00:00"/>
        <d v="2019-09-04T00:00:00"/>
        <d v="2018-04-05T00:00:00"/>
        <d v="2019-02-27T00:00:00"/>
        <d v="2019-03-10T00:00:00"/>
        <d v="2020-02-19T00:00:00"/>
        <d v="2020-01-23T00:00:00"/>
        <d v="2020-07-29T00:00:00"/>
        <d v="2020-04-02T00:00:00"/>
        <d v="2019-07-27T00:00:00"/>
        <d v="2020-06-02T00:00:00"/>
        <d v="2020-04-05T00:00:00"/>
        <d v="2018-10-10T00:00:00"/>
        <d v="2020-04-17T00:00:00"/>
        <d v="2018-02-02T00:00:00"/>
        <d v="2019-06-07T00:00:00"/>
        <d v="2019-10-18T00:00:00"/>
        <d v="2020-07-22T00:00:00"/>
        <d v="2018-04-14T00:00:00"/>
        <d v="2020-07-19T00:00:00"/>
        <d v="2018-09-27T00:00:00"/>
        <d v="2019-02-12T00:00:00"/>
        <d v="2020-05-14T00:00:00"/>
        <d v="2020-01-20T00:00:00"/>
        <d v="2020-10-12T00:00:00"/>
        <d v="2019-12-13T00:00:00"/>
        <d v="2020-10-08T00:00:00"/>
        <d v="2018-04-06T00:00:00"/>
        <d v="2019-06-08T00:00:00"/>
        <d v="2020-01-28T00:00:00"/>
        <d v="2018-06-25T00:00:00"/>
        <d v="2019-09-07T00:00:00"/>
        <d v="2018-07-06T00:00:00"/>
        <d v="2018-07-14T00:00:00"/>
        <d v="2020-10-20T00:00:00"/>
        <d v="2018-05-28T00:00:00"/>
        <d v="2018-04-23T00:00:00"/>
        <d v="2019-10-23T00:00:00"/>
        <d v="2020-08-18T00:00:00"/>
        <d v="2018-09-06T00:00:00"/>
        <d v="2020-04-12T00:00:00"/>
        <d v="2020-02-03T00:00:00"/>
        <d v="2018-02-25T00:00:00"/>
        <d v="2019-08-29T00:00:00"/>
        <d v="2020-05-23T00:00:00"/>
        <d v="2019-03-29T00:00:00"/>
        <d v="2020-09-11T00:00:00"/>
        <d v="2020-09-05T00:00:00"/>
        <d v="2019-05-10T00:00:00"/>
        <d v="2018-01-23T00:00:00"/>
        <d v="2019-06-24T00:00:00"/>
        <d v="2018-04-17T00:00:00"/>
        <d v="2020-07-13T00:00:00"/>
        <d v="2020-02-05T00:00:00"/>
        <d v="2019-12-31T00:00:00"/>
        <d v="2018-04-19T00:00:00"/>
        <d v="2020-02-21T00:00:00"/>
        <d v="2018-12-19T00:00:00"/>
        <d v="2018-11-17T00:00:00"/>
        <d v="2020-08-03T00:00:00"/>
        <d v="2019-10-01T00:00:00"/>
        <d v="2019-10-15T00:00:00"/>
        <d v="2019-04-23T00:00:00"/>
        <d v="2019-06-11T00:00:00"/>
        <d v="2018-03-18T00:00:00"/>
        <d v="2019-07-26T00:00:00"/>
        <d v="2018-01-15T00:00:00"/>
        <d v="2020-03-02T00:00:00"/>
        <d v="2018-12-20T00:00:00"/>
        <d v="2020-10-13T00:00:00"/>
        <d v="2018-09-16T00:00:00"/>
        <d v="2019-02-19T00:00:00"/>
        <d v="2018-07-24T00:00:00"/>
        <d v="2019-06-26T00:00:00"/>
        <d v="2018-01-10T00:00:00"/>
        <d v="2019-07-22T00:00:00"/>
        <d v="2018-02-17T00:00:00"/>
        <d v="2020-05-02T00:00:00"/>
        <d v="2018-11-28T00:00:00"/>
        <d v="2018-12-14T00:00:00"/>
        <d v="2019-01-08T00:00:00"/>
        <d v="2018-11-27T00:00:00"/>
        <d v="2020-07-15T00:00:00"/>
        <d v="2019-09-11T00:00:00"/>
        <d v="2018-02-26T00:00:00"/>
        <d v="2019-05-14T00:00:00"/>
        <d v="2018-01-17T00:00:00"/>
        <d v="2018-08-27T00:00:00"/>
        <d v="2020-01-03T00:00:00"/>
        <d v="2019-02-03T00:00:00"/>
        <d v="2019-11-19T00:00:00"/>
        <d v="2019-05-17T00:00:00"/>
        <d v="2018-05-12T00:00:00"/>
        <d v="2018-02-05T00:00:00"/>
        <d v="2018-01-12T00:00:00"/>
        <d v="2018-08-13T00:00:00"/>
        <d v="2020-08-23T00:00:00"/>
        <d v="2018-02-16T00:00:00"/>
        <d v="2019-06-01T00:00:00"/>
        <d v="2020-06-10T00:00:00"/>
        <d v="2020-01-27T00:00:00"/>
        <d v="2019-09-27T00:00:00"/>
        <d v="2018-02-06T00:00:00"/>
        <d v="2019-10-09T00:00:00"/>
        <d v="2018-02-23T00:00:00"/>
        <d v="2018-05-13T00:00:00"/>
        <d v="2020-06-04T00:00:00"/>
        <d v="2018-04-02T00:00:00"/>
        <d v="2019-05-21T00:00:00"/>
        <d v="2019-08-13T00:00:00"/>
        <d v="2018-05-21T00:00:00"/>
        <d v="2018-02-27T00:00:00"/>
        <d v="2019-08-27T00:00:00"/>
        <d v="2018-02-04T00:00:00"/>
        <d v="2020-07-02T00:00:00"/>
        <d v="2020-06-27T00:00:00"/>
        <d v="2018-08-21T00:00:00"/>
        <d v="2019-10-29T00:00:00"/>
        <d v="2020-07-25T00:00:00"/>
        <d v="2020-03-01T00:00:00"/>
        <d v="2018-11-09T00:00:00"/>
        <d v="2018-07-25T00:00:00"/>
        <d v="2018-10-19T00:00:00"/>
        <d v="2020-10-01T00:00:00"/>
        <d v="2019-08-18T00:00:00"/>
        <d v="2020-06-30T00:00:00"/>
        <d v="2018-11-30T00:00:00"/>
        <d v="2018-07-23T00:00:00"/>
        <d v="2018-12-29T00:00:00"/>
        <d v="2019-08-03T00:00:00"/>
        <d v="2020-10-11T00:00:00"/>
        <d v="2020-05-11T00:00:00"/>
        <d v="2019-08-07T00:00:00"/>
        <d v="2019-01-31T00:00:00"/>
        <d v="2019-03-14T00:00:00"/>
        <d v="2019-09-06T00:00:00"/>
        <d v="2019-06-27T00:00:00"/>
        <d v="2020-09-06T00:00:00"/>
        <d v="2020-08-13T00:00:00"/>
        <d v="2019-01-10T00:00:00"/>
        <d v="2020-08-14T00:00:00"/>
        <d v="2019-10-06T00:00:00"/>
        <d v="2019-02-14T00:00:00"/>
        <d v="2020-06-12T00:00:00"/>
        <d v="2018-04-15T00:00:00"/>
        <d v="2020-02-04T00:00:00"/>
        <d v="2018-09-03T00:00:00"/>
        <d v="2019-11-16T00:00:00"/>
        <d v="2019-09-14T00:00:00"/>
        <d v="2019-04-29T00:00:00"/>
        <d v="2018-12-18T00:00:00"/>
        <d v="2019-09-01T00:00:00"/>
        <d v="2018-01-18T00:00:00"/>
        <d v="2018-05-29T00:00:00"/>
        <d v="2019-01-09T00:00:00"/>
        <d v="2020-01-05T00:00:00"/>
        <d v="2019-12-20T00:00:00"/>
        <d v="2018-06-11T00:00:00"/>
        <d v="2020-09-01T00:00:00"/>
        <d v="2020-05-13T00:00:00"/>
        <d v="2020-04-29T00:00:00"/>
        <d v="2018-07-15T00:00:00"/>
        <d v="2020-04-19T00:00:00"/>
        <d v="2020-05-24T00:00:00"/>
        <d v="2018-12-12T00:00:00"/>
        <d v="2018-09-28T00:00:00"/>
        <d v="2018-12-21T00:00:00"/>
        <d v="2018-04-09T00:00:00"/>
        <d v="2019-08-31T00:00:00"/>
        <d v="2018-05-08T00:00:00"/>
        <d v="2018-11-10T00:00:00"/>
        <d v="2018-06-24T00:00:00"/>
        <d v="2018-06-16T00:00:00"/>
        <d v="2020-01-08T00:00:00"/>
        <d v="2019-07-05T00:00:00"/>
        <d v="2018-08-08T00:00:00"/>
        <d v="2018-06-10T00:00:00"/>
        <d v="2018-06-02T00:00:00"/>
        <d v="2018-12-17T00:00:00"/>
        <d v="2020-10-07T00:00:00"/>
        <d v="2020-05-10T00:00:00"/>
        <d v="2020-02-14T00:00:00"/>
        <d v="2020-09-03T00:00:00"/>
        <d v="2018-06-26T00:00:00"/>
        <d v="2020-04-06T00:00:00"/>
        <d v="2018-01-27T00:00:00"/>
        <d v="2019-06-20T00:00:00"/>
        <d v="2018-10-16T00:00:00"/>
        <d v="2018-08-15T00:00:00"/>
        <d v="2019-10-02T00:00:00"/>
        <d v="2020-07-11T00:00:00"/>
        <d v="2018-06-09T00:00:00"/>
        <d v="2018-10-29T00:00:00"/>
        <d v="2018-04-25T00:00:00"/>
        <d v="2018-01-05T00:00:00"/>
        <d v="2020-08-20T00:00:00"/>
        <d v="2019-12-11T00:00:00"/>
        <d v="2018-10-30T00:00:00"/>
        <d v="2020-01-24T00:00:00"/>
        <d v="2018-06-29T00:00:00"/>
        <d v="2020-07-27T00:00:00"/>
        <d v="2018-01-26T00:00:00"/>
        <d v="2019-08-22T00:00:00"/>
        <d v="2020-07-17T00:00:00"/>
        <d v="2020-06-24T00:00:00"/>
        <d v="2020-10-15T00:00:00"/>
        <d v="2018-07-17T00:00:00"/>
        <d v="2019-05-23T00:00:00"/>
        <d v="2018-02-13T00:00:00"/>
        <d v="2020-05-26T00:00:00"/>
        <d v="2020-05-17T00:00:00"/>
        <d v="2019-09-10T00:00:00"/>
        <d v="2019-10-08T00:00:00"/>
        <d v="2018-02-11T00:00:00"/>
        <d v="2019-09-17T00:00:00"/>
        <d v="2019-03-01T00:00:00"/>
        <d v="2018-06-14T00:00:00"/>
        <d v="2019-02-28T00:00:00"/>
        <d v="2018-02-22T00:00:00"/>
        <d v="2019-09-30T00:00:00"/>
        <d v="2018-04-13T00:00:00"/>
        <d v="2020-09-07T00:00:00"/>
        <d v="2018-05-24T00:00:00"/>
        <d v="2019-12-16T00:00:00"/>
        <d v="2018-07-03T00:00:00"/>
        <d v="2020-09-16T00:00:00"/>
        <d v="2019-06-04T00:00:00"/>
        <d v="2020-01-30T00:00:00"/>
        <d v="2018-04-16T00:00:00"/>
        <d v="2019-01-07T00:00:00"/>
        <d v="2020-08-25T00:00:00"/>
        <d v="2019-09-25T00:00:00"/>
        <d v="2019-04-01T00:00:00"/>
        <d v="2019-11-20T00:00:00"/>
        <d v="2018-11-13T00:00:00"/>
        <d v="2018-05-11T00:00:00"/>
        <d v="2018-03-20T00:00:00"/>
        <d v="2019-08-14T00:00:00"/>
        <d v="2018-12-23T00:00:00"/>
        <d v="2018-05-03T00:00:00"/>
        <d v="2020-01-26T00:00:00"/>
        <d v="2020-09-28T00:00:00"/>
        <d v="2020-06-29T00:00:00"/>
        <d v="2018-07-08T00:00:00"/>
        <d v="2018-11-26T00:00:00"/>
        <d v="2018-12-10T00:00:00"/>
        <d v="2020-09-09T00:00:00"/>
        <d v="2020-09-18T00:00:00"/>
        <d v="2019-01-02T00:00:00"/>
        <d v="2018-03-17T00:00:00"/>
        <d v="2019-01-06T00:00:00"/>
        <d v="2019-03-21T00:00:00"/>
        <d v="2019-10-13T00:00:00"/>
        <d v="2020-04-22T00:00:00"/>
        <d v="2019-08-09T00:00:00"/>
        <d v="2019-12-22T00:00:00"/>
        <d v="2018-03-04T00:00:00"/>
        <d v="2018-01-07T00:00:00"/>
        <d v="2019-05-08T00:00:00"/>
        <d v="2018-04-07T00:00:00"/>
        <d v="2018-02-21T00:00:00"/>
        <d v="2019-01-27T00:00:00"/>
        <d v="2020-10-09T00:00:00"/>
        <d v="2019-12-18T00:00:00"/>
        <d v="2020-08-19T00:00:00"/>
        <d v="2018-08-09T00:00:00"/>
        <d v="2018-06-12T00:00:00"/>
        <d v="2019-11-22T00:00:00"/>
        <d v="2019-07-13T00:00:00"/>
        <d v="2019-10-25T00:00:00"/>
        <d v="2018-03-22T00:00:00"/>
        <d v="2019-02-17T00:00:00"/>
        <d v="2020-09-12T00:00:00"/>
        <d v="2020-08-22T00:00:00"/>
        <d v="2018-10-20T00:00:00"/>
        <d v="2019-04-27T00:00:00"/>
        <d v="2019-02-04T00:00:00"/>
        <d v="2019-11-29T00:00:00"/>
        <d v="2019-07-20T00:00:00"/>
        <d v="2019-07-19T00:00:00"/>
        <d v="2020-09-15T00:00:00"/>
        <d v="2019-10-03T00:00:00"/>
        <d v="2020-08-28T00:00:00"/>
        <d v="2019-09-26T00:00:00"/>
        <d v="2018-10-26T00:00:00"/>
        <d v="2019-07-21T00:00:00"/>
        <d v="2019-05-09T00:00:00"/>
        <d v="2019-07-12T00:00:00"/>
        <d v="2018-10-22T00:00:00"/>
        <d v="2018-09-07T00:00:00"/>
        <d v="2018-06-05T00:00:00"/>
        <d v="2019-07-24T00:00:00"/>
        <d v="2018-06-23T00:00:00"/>
        <d v="2020-10-03T00:00:00"/>
        <d v="2020-03-19T00:00:00"/>
        <d v="2019-03-24T00:00:00"/>
        <d v="2020-03-10T00:00:00"/>
        <d v="2018-09-13T00:00:00"/>
        <d v="2020-01-10T00:00:00"/>
        <d v="2018-10-24T00:00:00"/>
        <d v="2019-07-31T00:00:00"/>
        <d v="2019-08-16T00:00:00"/>
        <d v="2019-03-08T00:00:00"/>
        <d v="2019-08-08T00:00:00"/>
        <d v="2020-03-24T00:00:00"/>
        <d v="2018-12-04T00:00:00"/>
        <d v="2020-06-16T00:00:00"/>
        <d v="2020-04-18T00:00:00"/>
        <d v="2019-10-12T00:00:00"/>
        <d v="2020-06-09T00:00:00"/>
        <d v="2019-11-04T00:00:00"/>
        <d v="2020-02-01T00:00:00"/>
        <d v="2018-04-11T00:00:00"/>
        <d v="2019-08-10T00:00:00"/>
        <d v="2019-04-25T00:00:00"/>
        <d v="2018-09-30T00:00:00"/>
        <d v="2018-09-18T00:00:00"/>
        <d v="2019-12-12T00:00:00"/>
        <d v="2019-09-22T00:00:00"/>
        <d v="2020-05-01T00:00:00"/>
        <d v="2020-08-06T00:00:00"/>
        <d v="2020-08-08T00:00:00"/>
        <d v="2018-02-03T00:00:00"/>
        <d v="2020-08-30T00:00:00"/>
        <d v="2018-11-12T00:00:00"/>
        <d v="2018-01-11T00:00:00"/>
        <d v="2019-03-04T00:00:00"/>
        <d v="2019-11-05T00:00:00"/>
        <d v="2019-04-24T00:00:00"/>
        <d v="2020-07-05T00:00:00"/>
        <d v="2019-11-06T00:00:00"/>
        <d v="2020-01-22T00:00:00"/>
        <d v="2019-06-02T00:00:00"/>
        <d v="2019-04-26T00:00:00"/>
        <d v="2020-02-02T00:00:00"/>
        <d v="2018-09-02T00:00:00"/>
        <d v="2019-06-14T00:00:00"/>
        <d v="2019-03-16T00:00:00"/>
        <d v="2020-07-06T00:00:00"/>
        <d v="2018-06-27T00:00:00"/>
        <d v="2020-04-14T00:00:00"/>
        <d v="2019-11-12T00:00:00"/>
        <d v="2018-09-09T00:00:00"/>
        <d v="2019-04-06T00:00:00"/>
        <d v="2020-02-22T00:00:00"/>
        <d v="2019-05-12T00:00:00"/>
        <d v="2018-02-10T00:00:00"/>
        <d v="2020-03-07T00:00:00"/>
        <d v="2020-08-12T00:00:00"/>
        <d v="2019-05-13T00:00:00"/>
        <d v="2019-01-14T00:00:00"/>
        <d v="2018-11-02T00:00:00"/>
        <d v="2019-02-13T00:00:00"/>
        <d v="2020-05-21T00:00:00"/>
        <d v="2019-02-23T00:00:00"/>
        <d v="2019-08-04T00:00:00"/>
        <d v="2018-06-18T00:00:00"/>
        <d v="2020-09-24T00:00:00"/>
        <d v="2020-02-15T00:00:00"/>
        <d v="2018-05-16T00:00:00"/>
        <d v="2020-09-04T00:00:00"/>
        <d v="2020-03-11T00:00:00"/>
        <d v="2019-02-10T00:00:00"/>
        <d v="2020-10-17T00:00:00"/>
        <d v="2020-08-05T00:00:00"/>
        <d v="2020-09-02T00:00:00"/>
        <d v="2018-09-05T00:00:00"/>
        <d v="2018-07-31T00:00:00"/>
        <d v="2019-05-22T00:00:00"/>
        <d v="2020-03-15T00:00:00"/>
        <d v="2020-03-13T00:00:00"/>
        <d v="2019-05-28T00:00:00"/>
        <d v="2020-06-26T00:00:00"/>
        <d v="2019-08-11T00:00:00"/>
        <d v="2019-05-04T00:00:00"/>
        <d v="2019-07-29T00:00:00"/>
        <d v="2018-01-02T00:00:00"/>
        <d v="2018-06-28T00:00:00"/>
        <d v="2020-02-08T00:00:00"/>
        <d v="2018-07-18T00:00:00"/>
        <d v="2019-03-22T00:00:00"/>
        <d v="2018-08-02T00:00:00"/>
        <d v="2020-06-06T00:00:00"/>
        <d v="2020-07-03T00:00:00"/>
        <d v="2020-03-28T00:00:00"/>
        <d v="2019-07-04T00:00:00"/>
        <d v="2019-11-09T00:00:00"/>
        <d v="2018-01-20T00:00:00"/>
        <d v="2018-03-13T00:00:00"/>
        <d v="2018-11-03T00:00:00"/>
        <d v="2019-06-23T00:00:00"/>
        <d v="2018-04-27T00:00:00"/>
        <d v="2019-04-15T00:00:00"/>
        <d v="2019-08-19T00:00:00"/>
        <d v="2019-09-15T00:00:00"/>
        <d v="2019-10-14T00:00:00"/>
        <d v="2020-01-19T00:00:00"/>
        <d v="2019-12-07T00:00:00"/>
        <d v="2019-04-21T00:00:00"/>
        <d v="2019-02-22T00:00:00"/>
        <d v="2018-01-30T00:00:00"/>
        <d v="2020-08-17T00:00:00"/>
        <d v="2020-03-03T00:00:00"/>
        <d v="2019-04-08T00:00:00"/>
        <d v="2019-02-26T00:00:00"/>
        <d v="2018-10-15T00:00:00"/>
        <d v="2020-07-30T00:00:00"/>
        <d v="2019-12-28T00:00:00"/>
        <d v="2019-01-21T00:00:00"/>
        <d v="2018-08-06T00:00:00"/>
        <d v="2019-12-29T00:00:00"/>
        <d v="2020-03-06T00:00:00"/>
        <d v="2018-02-15T00:00:00"/>
        <d v="2018-10-28T00:00:00"/>
        <d v="2019-06-12T00:00:00"/>
        <d v="2020-01-13T00:00:00"/>
        <d v="2018-07-04T00:00:00"/>
        <d v="2020-07-07T00:00:00"/>
        <d v="2018-04-01T00:00:00"/>
        <d v="2018-02-01T00:00:00"/>
        <d v="2019-03-18T00:00:00"/>
        <d v="2019-11-03T00:00:00"/>
        <d v="2020-03-20T00:00:00"/>
        <d v="2020-01-02T00:00:00"/>
        <d v="2019-04-07T00:00:00"/>
        <d v="2019-06-19T00:00:00"/>
        <d v="2020-04-28T00:00:00"/>
        <d v="2018-03-09T00:00:00"/>
        <d v="2018-08-22T00:00:00"/>
        <d v="2018-01-04T00:00:00"/>
        <d v="2018-06-21T00:00:00"/>
        <d v="2019-02-09T00:00:00"/>
        <d v="2018-07-29T00:00:00"/>
        <d v="2019-03-02T00:00:00"/>
        <d v="2018-06-03T00:00:00"/>
        <d v="2020-03-18T00:00:00"/>
        <d v="2019-09-05T00:00:00"/>
        <d v="2019-09-21T00:00:00"/>
        <d v="2018-01-16T00:00:00"/>
        <d v="2018-12-30T00:00:00"/>
        <d v="2020-02-11T00:00:00"/>
        <d v="2019-03-12T00:00:00"/>
        <d v="2019-05-19T00:00:00"/>
        <d v="2020-09-22T00:00:00"/>
        <d v="2018-09-11T00:00:00"/>
        <d v="2019-01-17T00:00:00"/>
        <d v="2020-02-10T00:00:00"/>
        <d v="2019-09-20T00:00:00"/>
        <d v="2020-04-08T00:00:00"/>
        <d v="2019-08-02T00:00:00"/>
        <d v="2020-06-05T00:00:00"/>
        <d v="2019-04-28T00:00:00"/>
        <d v="2019-12-02T00:00:00"/>
        <d v="2020-06-11T00:00:00"/>
        <d v="2020-01-29T00:00:00"/>
      </sharedItems>
    </cacheField>
    <cacheField name="Használt/Új" numFmtId="0">
      <sharedItems count="2">
        <s v="Használt"/>
        <s v="Új"/>
      </sharedItems>
    </cacheField>
    <cacheField name="Szín" numFmtId="1">
      <sharedItems count="6">
        <s v="fehér"/>
        <s v="fekete"/>
        <s v="kék"/>
        <s v="lila"/>
        <s v="zöld"/>
        <s v="piros"/>
      </sharedItems>
    </cacheField>
    <cacheField name="Ár" numFmtId="3">
      <sharedItems containsSemiMixedTypes="0" containsString="0" containsNumber="1" containsInteger="1" minValue="1300000" maxValue="5000000"/>
    </cacheField>
    <cacheField name="Fogyasztás" numFmtId="0">
      <sharedItems containsSemiMixedTypes="0" containsString="0" containsNumber="1" minValue="4" maxValue="11.1"/>
    </cacheField>
    <cacheField name="Kereskedő" numFmtId="0">
      <sharedItems/>
    </cacheField>
    <cacheField name="Megye" numFmtId="0">
      <sharedItems/>
    </cacheField>
    <cacheField name="Országrész" numFmtId="0">
      <sharedItems/>
    </cacheField>
    <cacheField name="Regió" numFmtId="0">
      <sharedItems count="7">
        <s v="KD"/>
        <s v="ÉM"/>
        <s v="DD"/>
        <s v="ÉA"/>
        <s v="NyD"/>
        <s v="KM"/>
        <s v="DA"/>
      </sharedItems>
    </cacheField>
  </cacheFields>
  <extLst>
    <ext xmlns:x14="http://schemas.microsoft.com/office/spreadsheetml/2009/9/main" uri="{725AE2AE-9491-48be-B2B4-4EB974FC3084}">
      <x14:pivotCacheDefinition pivotCacheId="1057672036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mrik Szabolcs Dominik" refreshedDate="45092.624862615739" createdVersion="8" refreshedVersion="8" minRefreshableVersion="3" recordCount="801" xr:uid="{A300773D-1CE2-4498-A9FD-A61D7BC2148D}">
  <cacheSource type="worksheet">
    <worksheetSource name="adatok"/>
  </cacheSource>
  <cacheFields count="9">
    <cacheField name="Azonosító" numFmtId="0">
      <sharedItems containsSemiMixedTypes="0" containsString="0" containsNumber="1" containsInteger="1" minValue="1" maxValue="801"/>
    </cacheField>
    <cacheField name="Ország" numFmtId="0">
      <sharedItems containsBlank="1"/>
    </cacheField>
    <cacheField name="Régió" numFmtId="0">
      <sharedItems containsBlank="1"/>
    </cacheField>
    <cacheField name="Fizetési mód" numFmtId="0">
      <sharedItems containsBlank="1"/>
    </cacheField>
    <cacheField name="Mennyiség" numFmtId="0">
      <sharedItems containsString="0" containsBlank="1" containsNumber="1" containsInteger="1" minValue="1" maxValue="10"/>
    </cacheField>
    <cacheField name="Ár" numFmtId="2">
      <sharedItems containsString="0" containsBlank="1" containsNumber="1" minValue="1.01" maxValue="10"/>
    </cacheField>
    <cacheField name="Nem" numFmtId="0">
      <sharedItems count="2">
        <s v="Férfi"/>
        <s v="Nő"/>
      </sharedItems>
    </cacheField>
    <cacheField name="Házas/Egyedülálló" numFmtId="0">
      <sharedItems containsBlank="1"/>
    </cacheField>
    <cacheField name="Életkor" numFmtId="0">
      <sharedItems containsString="0" containsBlank="1" containsNumber="1" containsInteger="1" minValue="20" maxValue="7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0">
  <r>
    <n v="1"/>
    <x v="0"/>
    <s v="SVY-048"/>
    <x v="0"/>
    <x v="0"/>
    <x v="0"/>
    <n v="4200000"/>
    <n v="6.7"/>
    <s v="Johnny"/>
    <s v="Veszprém"/>
    <s v="DT"/>
    <x v="0"/>
  </r>
  <r>
    <n v="2"/>
    <x v="1"/>
    <s v="YDJ-517"/>
    <x v="1"/>
    <x v="1"/>
    <x v="1"/>
    <n v="1900000"/>
    <n v="7.2"/>
    <s v="Jack"/>
    <s v="Borsod-Abaúj-Zemplén"/>
    <s v="AF"/>
    <x v="1"/>
  </r>
  <r>
    <n v="3"/>
    <x v="2"/>
    <s v="RHU-823"/>
    <x v="2"/>
    <x v="1"/>
    <x v="2"/>
    <n v="1300000"/>
    <n v="7.8"/>
    <s v="Johnny"/>
    <s v="Baranya"/>
    <s v="DT"/>
    <x v="2"/>
  </r>
  <r>
    <n v="4"/>
    <x v="3"/>
    <s v="DVS-343"/>
    <x v="3"/>
    <x v="1"/>
    <x v="3"/>
    <n v="1400000"/>
    <n v="11.1"/>
    <s v="Johnny"/>
    <s v="Jász-Nagykun-Szolnok"/>
    <s v="AF"/>
    <x v="3"/>
  </r>
  <r>
    <n v="5"/>
    <x v="4"/>
    <s v="ZXO-621"/>
    <x v="4"/>
    <x v="0"/>
    <x v="1"/>
    <n v="2300000"/>
    <n v="6.9"/>
    <s v="Johnny"/>
    <s v="Vas"/>
    <s v="DT"/>
    <x v="4"/>
  </r>
  <r>
    <n v="6"/>
    <x v="5"/>
    <s v="ODB-746"/>
    <x v="5"/>
    <x v="0"/>
    <x v="4"/>
    <n v="2000000"/>
    <n v="7.7"/>
    <s v="Johnny"/>
    <s v="Nógrád"/>
    <s v="AF"/>
    <x v="1"/>
  </r>
  <r>
    <n v="7"/>
    <x v="6"/>
    <s v="IBN-026"/>
    <x v="6"/>
    <x v="0"/>
    <x v="0"/>
    <n v="2300000"/>
    <n v="8.3000000000000007"/>
    <s v="Jim"/>
    <s v="Pest"/>
    <s v="KM"/>
    <x v="5"/>
  </r>
  <r>
    <n v="8"/>
    <x v="0"/>
    <s v="DUD-501"/>
    <x v="7"/>
    <x v="0"/>
    <x v="1"/>
    <n v="1440000"/>
    <n v="7.5"/>
    <s v="Jim"/>
    <s v="Bács-Kiskun"/>
    <s v="AF"/>
    <x v="6"/>
  </r>
  <r>
    <n v="9"/>
    <x v="0"/>
    <s v="GYQ-465"/>
    <x v="8"/>
    <x v="0"/>
    <x v="3"/>
    <n v="1540000"/>
    <n v="7"/>
    <s v="Jack"/>
    <s v="Győr-Moson-Sopron"/>
    <s v="DT"/>
    <x v="4"/>
  </r>
  <r>
    <n v="10"/>
    <x v="1"/>
    <s v="RPX-641"/>
    <x v="9"/>
    <x v="0"/>
    <x v="0"/>
    <n v="2100000"/>
    <n v="7.2"/>
    <s v="Jim"/>
    <s v="Komárom-Esztergom"/>
    <s v="DT"/>
    <x v="0"/>
  </r>
  <r>
    <n v="11"/>
    <x v="4"/>
    <s v="OOJ-032"/>
    <x v="10"/>
    <x v="0"/>
    <x v="0"/>
    <n v="1580000"/>
    <n v="7.2"/>
    <s v="Johnny"/>
    <s v="Győr-Moson-Sopron"/>
    <s v="DT"/>
    <x v="4"/>
  </r>
  <r>
    <n v="12"/>
    <x v="6"/>
    <s v="XMW-858"/>
    <x v="11"/>
    <x v="1"/>
    <x v="2"/>
    <n v="5000000"/>
    <n v="7.4"/>
    <s v="Johnny"/>
    <s v="Vas"/>
    <s v="DT"/>
    <x v="4"/>
  </r>
  <r>
    <n v="13"/>
    <x v="2"/>
    <s v="GZT-760"/>
    <x v="12"/>
    <x v="0"/>
    <x v="3"/>
    <n v="2600000"/>
    <n v="8.1"/>
    <s v="Jim"/>
    <s v="Hajdú-Bihar"/>
    <s v="AF"/>
    <x v="3"/>
  </r>
  <r>
    <n v="14"/>
    <x v="7"/>
    <s v="DSP-104"/>
    <x v="13"/>
    <x v="1"/>
    <x v="2"/>
    <n v="2200000"/>
    <n v="7.9"/>
    <s v="Jim"/>
    <s v="Heves"/>
    <s v="AF"/>
    <x v="1"/>
  </r>
  <r>
    <n v="15"/>
    <x v="8"/>
    <s v="EWP-857"/>
    <x v="14"/>
    <x v="0"/>
    <x v="5"/>
    <n v="1600000"/>
    <n v="6.8"/>
    <s v="Jack"/>
    <s v="Csongrád-Csanád"/>
    <s v="AF"/>
    <x v="6"/>
  </r>
  <r>
    <n v="16"/>
    <x v="5"/>
    <s v="GRK-889"/>
    <x v="15"/>
    <x v="0"/>
    <x v="4"/>
    <n v="1750000"/>
    <n v="6.2"/>
    <s v="Jim"/>
    <s v="Heves"/>
    <s v="AF"/>
    <x v="1"/>
  </r>
  <r>
    <n v="17"/>
    <x v="1"/>
    <s v="LUR-313"/>
    <x v="8"/>
    <x v="1"/>
    <x v="1"/>
    <n v="1980000"/>
    <n v="6.5"/>
    <s v="Jack"/>
    <s v="Somogy"/>
    <s v="DT"/>
    <x v="2"/>
  </r>
  <r>
    <n v="18"/>
    <x v="1"/>
    <s v="SIQ-724"/>
    <x v="16"/>
    <x v="0"/>
    <x v="3"/>
    <n v="2300000"/>
    <n v="7.8"/>
    <s v="Johnny"/>
    <s v="Nógrád"/>
    <s v="AF"/>
    <x v="1"/>
  </r>
  <r>
    <n v="19"/>
    <x v="6"/>
    <s v="BUC-723"/>
    <x v="17"/>
    <x v="0"/>
    <x v="3"/>
    <n v="1320000"/>
    <n v="5.3"/>
    <s v="Johnny"/>
    <s v="Szabolcs-Szatmár-Bereg"/>
    <s v="AF"/>
    <x v="3"/>
  </r>
  <r>
    <n v="20"/>
    <x v="0"/>
    <s v="IEJ-075"/>
    <x v="18"/>
    <x v="0"/>
    <x v="4"/>
    <n v="2200000"/>
    <n v="6.8"/>
    <s v="Jack"/>
    <s v="Hajdú-Bihar"/>
    <s v="AF"/>
    <x v="3"/>
  </r>
  <r>
    <n v="21"/>
    <x v="9"/>
    <s v="ZWY-937"/>
    <x v="19"/>
    <x v="0"/>
    <x v="1"/>
    <n v="1460000"/>
    <n v="6"/>
    <s v="Johnny"/>
    <s v="Veszprém"/>
    <s v="DT"/>
    <x v="0"/>
  </r>
  <r>
    <n v="22"/>
    <x v="6"/>
    <s v="CZU-531"/>
    <x v="20"/>
    <x v="0"/>
    <x v="5"/>
    <n v="1350000"/>
    <n v="7.2"/>
    <s v="Jim"/>
    <s v="Jász-Nagykun-Szolnok"/>
    <s v="AF"/>
    <x v="3"/>
  </r>
  <r>
    <n v="23"/>
    <x v="6"/>
    <s v="TOC-435"/>
    <x v="21"/>
    <x v="1"/>
    <x v="0"/>
    <n v="2656000"/>
    <n v="9.1999999999999993"/>
    <s v="Johnny"/>
    <s v="Borsod-Abaúj-Zemplén"/>
    <s v="AF"/>
    <x v="1"/>
  </r>
  <r>
    <n v="24"/>
    <x v="10"/>
    <s v="ELL-912"/>
    <x v="22"/>
    <x v="1"/>
    <x v="0"/>
    <n v="1450000"/>
    <n v="4"/>
    <s v="Jim"/>
    <s v="Hajdú-Bihar"/>
    <s v="AF"/>
    <x v="3"/>
  </r>
  <r>
    <n v="25"/>
    <x v="4"/>
    <s v="HLF-294"/>
    <x v="23"/>
    <x v="1"/>
    <x v="0"/>
    <n v="2400000"/>
    <n v="8.3000000000000007"/>
    <s v="Johnny"/>
    <s v="Nógrád"/>
    <s v="AF"/>
    <x v="1"/>
  </r>
  <r>
    <n v="26"/>
    <x v="3"/>
    <s v="QFI-942"/>
    <x v="24"/>
    <x v="0"/>
    <x v="3"/>
    <n v="2200000"/>
    <n v="6"/>
    <s v="Jack"/>
    <s v="Csongrád-Csanád"/>
    <s v="AF"/>
    <x v="6"/>
  </r>
  <r>
    <n v="27"/>
    <x v="5"/>
    <s v="OKO-355"/>
    <x v="25"/>
    <x v="0"/>
    <x v="4"/>
    <n v="2400000"/>
    <n v="6.2"/>
    <s v="Jim"/>
    <s v="Baranya"/>
    <s v="DT"/>
    <x v="2"/>
  </r>
  <r>
    <n v="28"/>
    <x v="2"/>
    <s v="WVH-606"/>
    <x v="26"/>
    <x v="0"/>
    <x v="2"/>
    <n v="1800000"/>
    <n v="5.8"/>
    <s v="Jim"/>
    <s v="Budapest (főváros)"/>
    <s v="KM"/>
    <x v="5"/>
  </r>
  <r>
    <n v="29"/>
    <x v="4"/>
    <s v="ZUN-583"/>
    <x v="2"/>
    <x v="0"/>
    <x v="0"/>
    <n v="2190000"/>
    <n v="6.9"/>
    <s v="Jack"/>
    <s v="Szabolcs-Szatmár-Bereg"/>
    <s v="AF"/>
    <x v="3"/>
  </r>
  <r>
    <n v="30"/>
    <x v="3"/>
    <s v="ECB-762"/>
    <x v="27"/>
    <x v="1"/>
    <x v="3"/>
    <n v="1780000"/>
    <n v="4.9000000000000004"/>
    <s v="Johnny"/>
    <s v="Baranya"/>
    <s v="DT"/>
    <x v="2"/>
  </r>
  <r>
    <n v="31"/>
    <x v="3"/>
    <s v="MIL-486"/>
    <x v="28"/>
    <x v="0"/>
    <x v="4"/>
    <n v="4500000"/>
    <n v="8.9"/>
    <s v="Jack"/>
    <s v="Baranya"/>
    <s v="DT"/>
    <x v="2"/>
  </r>
  <r>
    <n v="32"/>
    <x v="3"/>
    <s v="YPF-709"/>
    <x v="29"/>
    <x v="0"/>
    <x v="3"/>
    <n v="1870000"/>
    <n v="5"/>
    <s v="Johnny"/>
    <s v="Nógrád"/>
    <s v="AF"/>
    <x v="1"/>
  </r>
  <r>
    <n v="33"/>
    <x v="10"/>
    <s v="PZP-178"/>
    <x v="30"/>
    <x v="0"/>
    <x v="0"/>
    <n v="1900000"/>
    <n v="5"/>
    <s v="Johnny"/>
    <s v="Heves"/>
    <s v="AF"/>
    <x v="1"/>
  </r>
  <r>
    <n v="34"/>
    <x v="3"/>
    <s v="LGU-355"/>
    <x v="31"/>
    <x v="0"/>
    <x v="3"/>
    <n v="3320000"/>
    <n v="6"/>
    <s v="Johnny"/>
    <s v="Tolna"/>
    <s v="DT"/>
    <x v="2"/>
  </r>
  <r>
    <n v="35"/>
    <x v="10"/>
    <s v="UDZ-749"/>
    <x v="32"/>
    <x v="0"/>
    <x v="0"/>
    <n v="1400000"/>
    <n v="5.9"/>
    <s v="Jim"/>
    <s v="Borsod-Abaúj-Zemplén"/>
    <s v="AF"/>
    <x v="1"/>
  </r>
  <r>
    <n v="36"/>
    <x v="8"/>
    <s v="EXO-225"/>
    <x v="33"/>
    <x v="0"/>
    <x v="4"/>
    <n v="1995000"/>
    <n v="5"/>
    <s v="Jim"/>
    <s v="Zala"/>
    <s v="DT"/>
    <x v="4"/>
  </r>
  <r>
    <n v="37"/>
    <x v="8"/>
    <s v="RMW-058"/>
    <x v="34"/>
    <x v="0"/>
    <x v="0"/>
    <n v="2340000"/>
    <n v="5.9"/>
    <s v="Johnny"/>
    <s v="Tolna"/>
    <s v="DT"/>
    <x v="2"/>
  </r>
  <r>
    <n v="38"/>
    <x v="11"/>
    <s v="GMA-032"/>
    <x v="35"/>
    <x v="1"/>
    <x v="1"/>
    <n v="1870000"/>
    <n v="5.2"/>
    <s v="Jack"/>
    <s v="Fejér"/>
    <s v="DT"/>
    <x v="0"/>
  </r>
  <r>
    <n v="39"/>
    <x v="6"/>
    <s v="GQB-284"/>
    <x v="36"/>
    <x v="1"/>
    <x v="1"/>
    <n v="3420000"/>
    <n v="8.6"/>
    <s v="Jim"/>
    <s v="Nógrád"/>
    <s v="AF"/>
    <x v="1"/>
  </r>
  <r>
    <n v="40"/>
    <x v="10"/>
    <s v="BBR-665"/>
    <x v="37"/>
    <x v="0"/>
    <x v="3"/>
    <n v="3800000"/>
    <n v="9.5"/>
    <s v="Jack"/>
    <s v="Hajdú-Bihar"/>
    <s v="AF"/>
    <x v="3"/>
  </r>
  <r>
    <n v="41"/>
    <x v="3"/>
    <s v="XJX-956"/>
    <x v="38"/>
    <x v="0"/>
    <x v="1"/>
    <n v="3990000"/>
    <n v="5.14"/>
    <s v="Jim"/>
    <s v="Borsod-Abaúj-Zemplén"/>
    <s v="AF"/>
    <x v="1"/>
  </r>
  <r>
    <n v="42"/>
    <x v="10"/>
    <s v="PAK-062"/>
    <x v="32"/>
    <x v="0"/>
    <x v="3"/>
    <n v="3470000"/>
    <n v="5.32"/>
    <s v="Jim"/>
    <s v="Bács-Kiskun"/>
    <s v="AF"/>
    <x v="6"/>
  </r>
  <r>
    <n v="43"/>
    <x v="1"/>
    <s v="NHB-860"/>
    <x v="39"/>
    <x v="0"/>
    <x v="4"/>
    <n v="4010000"/>
    <n v="7.02"/>
    <s v="Jack"/>
    <s v="Heves"/>
    <s v="AF"/>
    <x v="1"/>
  </r>
  <r>
    <n v="44"/>
    <x v="0"/>
    <s v="YSE-185"/>
    <x v="40"/>
    <x v="0"/>
    <x v="3"/>
    <n v="4870000"/>
    <n v="9.66"/>
    <s v="Jack"/>
    <s v="Heves"/>
    <s v="AF"/>
    <x v="1"/>
  </r>
  <r>
    <n v="45"/>
    <x v="4"/>
    <s v="YKM-956"/>
    <x v="41"/>
    <x v="0"/>
    <x v="4"/>
    <n v="4760000"/>
    <n v="4.4000000000000004"/>
    <s v="Johnny"/>
    <s v="Győr-Moson-Sopron"/>
    <s v="DT"/>
    <x v="4"/>
  </r>
  <r>
    <n v="46"/>
    <x v="4"/>
    <s v="VLR-980"/>
    <x v="42"/>
    <x v="0"/>
    <x v="4"/>
    <n v="3740000"/>
    <n v="9.0500000000000007"/>
    <s v="Jack"/>
    <s v="Heves"/>
    <s v="AF"/>
    <x v="1"/>
  </r>
  <r>
    <n v="47"/>
    <x v="8"/>
    <s v="GUU-078"/>
    <x v="43"/>
    <x v="0"/>
    <x v="1"/>
    <n v="2570000"/>
    <n v="9.5"/>
    <s v="Jack"/>
    <s v="Hajdú-Bihar"/>
    <s v="AF"/>
    <x v="3"/>
  </r>
  <r>
    <n v="48"/>
    <x v="4"/>
    <s v="UTL-799"/>
    <x v="44"/>
    <x v="1"/>
    <x v="1"/>
    <n v="3080000"/>
    <n v="6.23"/>
    <s v="Johnny"/>
    <s v="Fejér"/>
    <s v="DT"/>
    <x v="0"/>
  </r>
  <r>
    <n v="49"/>
    <x v="1"/>
    <s v="IPU-421"/>
    <x v="45"/>
    <x v="0"/>
    <x v="4"/>
    <n v="2720000"/>
    <n v="9.7799999999999994"/>
    <s v="Jim"/>
    <s v="Szabolcs-Szatmár-Bereg"/>
    <s v="AF"/>
    <x v="3"/>
  </r>
  <r>
    <n v="50"/>
    <x v="1"/>
    <s v="BCQ-235"/>
    <x v="46"/>
    <x v="0"/>
    <x v="0"/>
    <n v="2150000"/>
    <n v="7.66"/>
    <s v="Jim"/>
    <s v="Szabolcs-Szatmár-Bereg"/>
    <s v="AF"/>
    <x v="3"/>
  </r>
  <r>
    <n v="51"/>
    <x v="1"/>
    <s v="VVA-887"/>
    <x v="47"/>
    <x v="0"/>
    <x v="1"/>
    <n v="4630000"/>
    <n v="10.88"/>
    <s v="Johnny"/>
    <s v="Békés"/>
    <s v="AF"/>
    <x v="6"/>
  </r>
  <r>
    <n v="52"/>
    <x v="1"/>
    <s v="QHQ-464"/>
    <x v="48"/>
    <x v="1"/>
    <x v="5"/>
    <n v="2390000"/>
    <n v="8.42"/>
    <s v="Jack"/>
    <s v="Komárom-Esztergom"/>
    <s v="DT"/>
    <x v="0"/>
  </r>
  <r>
    <n v="53"/>
    <x v="1"/>
    <s v="VSB-219"/>
    <x v="49"/>
    <x v="0"/>
    <x v="0"/>
    <n v="1600000"/>
    <n v="5.27"/>
    <s v="Jim"/>
    <s v="Komárom-Esztergom"/>
    <s v="DT"/>
    <x v="0"/>
  </r>
  <r>
    <n v="54"/>
    <x v="12"/>
    <s v="SRI-374"/>
    <x v="50"/>
    <x v="0"/>
    <x v="0"/>
    <n v="2950000"/>
    <n v="9.5500000000000007"/>
    <s v="Jack"/>
    <s v="Pest"/>
    <s v="KM"/>
    <x v="5"/>
  </r>
  <r>
    <n v="55"/>
    <x v="1"/>
    <s v="NMT-238"/>
    <x v="51"/>
    <x v="0"/>
    <x v="4"/>
    <n v="3450000"/>
    <n v="7.83"/>
    <s v="Jim"/>
    <s v="Veszprém"/>
    <s v="DT"/>
    <x v="0"/>
  </r>
  <r>
    <n v="56"/>
    <x v="5"/>
    <s v="YGV-673"/>
    <x v="52"/>
    <x v="0"/>
    <x v="1"/>
    <n v="4280000"/>
    <n v="4.3600000000000003"/>
    <s v="Jim"/>
    <s v="Vas"/>
    <s v="DT"/>
    <x v="4"/>
  </r>
  <r>
    <n v="57"/>
    <x v="0"/>
    <s v="MYQ-070"/>
    <x v="53"/>
    <x v="0"/>
    <x v="0"/>
    <n v="3660000"/>
    <n v="8.51"/>
    <s v="Jack"/>
    <s v="Somogy"/>
    <s v="DT"/>
    <x v="2"/>
  </r>
  <r>
    <n v="58"/>
    <x v="1"/>
    <s v="BTN-527"/>
    <x v="54"/>
    <x v="0"/>
    <x v="0"/>
    <n v="1480000"/>
    <n v="10.71"/>
    <s v="Jack"/>
    <s v="Békés"/>
    <s v="AF"/>
    <x v="6"/>
  </r>
  <r>
    <n v="59"/>
    <x v="0"/>
    <s v="LOV-456"/>
    <x v="55"/>
    <x v="1"/>
    <x v="1"/>
    <n v="4010000"/>
    <n v="9.01"/>
    <s v="Johnny"/>
    <s v="Zala"/>
    <s v="DT"/>
    <x v="4"/>
  </r>
  <r>
    <n v="60"/>
    <x v="1"/>
    <s v="LZR-304"/>
    <x v="56"/>
    <x v="0"/>
    <x v="1"/>
    <n v="2650000"/>
    <n v="4.21"/>
    <s v="Jack"/>
    <s v="Zala"/>
    <s v="DT"/>
    <x v="4"/>
  </r>
  <r>
    <n v="61"/>
    <x v="7"/>
    <s v="IWH-341"/>
    <x v="57"/>
    <x v="0"/>
    <x v="4"/>
    <n v="1970000"/>
    <n v="4.6399999999999997"/>
    <s v="Johnny"/>
    <s v="Pest"/>
    <s v="KM"/>
    <x v="5"/>
  </r>
  <r>
    <n v="62"/>
    <x v="1"/>
    <s v="MHR-813"/>
    <x v="58"/>
    <x v="0"/>
    <x v="3"/>
    <n v="2880000"/>
    <n v="10.36"/>
    <s v="Jack"/>
    <s v="Baranya"/>
    <s v="DT"/>
    <x v="2"/>
  </r>
  <r>
    <n v="63"/>
    <x v="0"/>
    <s v="ZYP-345"/>
    <x v="59"/>
    <x v="0"/>
    <x v="0"/>
    <n v="1920000"/>
    <n v="6.78"/>
    <s v="Jim"/>
    <s v="Zala"/>
    <s v="DT"/>
    <x v="4"/>
  </r>
  <r>
    <n v="64"/>
    <x v="4"/>
    <s v="ZAN-440"/>
    <x v="60"/>
    <x v="1"/>
    <x v="1"/>
    <n v="1840000"/>
    <n v="7.05"/>
    <s v="Johnny"/>
    <s v="Heves"/>
    <s v="AF"/>
    <x v="1"/>
  </r>
  <r>
    <n v="65"/>
    <x v="10"/>
    <s v="BTX-787"/>
    <x v="61"/>
    <x v="0"/>
    <x v="3"/>
    <n v="2620000"/>
    <n v="7"/>
    <s v="Jim"/>
    <s v="Zala"/>
    <s v="DT"/>
    <x v="4"/>
  </r>
  <r>
    <n v="66"/>
    <x v="1"/>
    <s v="UGY-376"/>
    <x v="62"/>
    <x v="0"/>
    <x v="0"/>
    <n v="2920000"/>
    <n v="4.76"/>
    <s v="Jim"/>
    <s v="Bács-Kiskun"/>
    <s v="AF"/>
    <x v="6"/>
  </r>
  <r>
    <n v="67"/>
    <x v="1"/>
    <s v="XRB-385"/>
    <x v="63"/>
    <x v="0"/>
    <x v="1"/>
    <n v="4700000"/>
    <n v="9.49"/>
    <s v="Jack"/>
    <s v="Somogy"/>
    <s v="DT"/>
    <x v="2"/>
  </r>
  <r>
    <n v="68"/>
    <x v="1"/>
    <s v="TWQ-204"/>
    <x v="64"/>
    <x v="0"/>
    <x v="1"/>
    <n v="4400000"/>
    <n v="8.52"/>
    <s v="Johnny"/>
    <s v="Nógrád"/>
    <s v="AF"/>
    <x v="1"/>
  </r>
  <r>
    <n v="69"/>
    <x v="0"/>
    <s v="OJD-546"/>
    <x v="65"/>
    <x v="0"/>
    <x v="0"/>
    <n v="3840000"/>
    <n v="8.16"/>
    <s v="Johnny"/>
    <s v="Pest"/>
    <s v="KM"/>
    <x v="5"/>
  </r>
  <r>
    <n v="70"/>
    <x v="7"/>
    <s v="JWX-698"/>
    <x v="66"/>
    <x v="1"/>
    <x v="1"/>
    <n v="2040000"/>
    <n v="8.33"/>
    <s v="Johnny"/>
    <s v="Somogy"/>
    <s v="DT"/>
    <x v="2"/>
  </r>
  <r>
    <n v="71"/>
    <x v="3"/>
    <s v="AFJ-934"/>
    <x v="67"/>
    <x v="0"/>
    <x v="1"/>
    <n v="2360000"/>
    <n v="4.25"/>
    <s v="Jack"/>
    <s v="Zala"/>
    <s v="DT"/>
    <x v="4"/>
  </r>
  <r>
    <n v="72"/>
    <x v="6"/>
    <s v="IKT-577"/>
    <x v="68"/>
    <x v="1"/>
    <x v="0"/>
    <n v="4080000"/>
    <n v="6.8"/>
    <s v="Jack"/>
    <s v="Csongrád-Csanád"/>
    <s v="AF"/>
    <x v="6"/>
  </r>
  <r>
    <n v="73"/>
    <x v="6"/>
    <s v="JEX-928"/>
    <x v="69"/>
    <x v="0"/>
    <x v="4"/>
    <n v="2740000"/>
    <n v="8.06"/>
    <s v="Johnny"/>
    <s v="Nógrád"/>
    <s v="AF"/>
    <x v="1"/>
  </r>
  <r>
    <n v="74"/>
    <x v="4"/>
    <s v="ZYW-095"/>
    <x v="70"/>
    <x v="1"/>
    <x v="4"/>
    <n v="4170000"/>
    <n v="7.1"/>
    <s v="Jack"/>
    <s v="Zala"/>
    <s v="DT"/>
    <x v="4"/>
  </r>
  <r>
    <n v="75"/>
    <x v="0"/>
    <s v="PTK-079"/>
    <x v="71"/>
    <x v="1"/>
    <x v="4"/>
    <n v="1380000"/>
    <n v="8.7100000000000009"/>
    <s v="Johnny"/>
    <s v="Hajdú-Bihar"/>
    <s v="AF"/>
    <x v="3"/>
  </r>
  <r>
    <n v="76"/>
    <x v="6"/>
    <s v="DBF-770"/>
    <x v="72"/>
    <x v="1"/>
    <x v="3"/>
    <n v="4440000"/>
    <n v="7.21"/>
    <s v="Jim"/>
    <s v="Fejér"/>
    <s v="DT"/>
    <x v="0"/>
  </r>
  <r>
    <n v="77"/>
    <x v="12"/>
    <s v="ZCX-026"/>
    <x v="73"/>
    <x v="0"/>
    <x v="0"/>
    <n v="1870000"/>
    <n v="4.07"/>
    <s v="Jim"/>
    <s v="Jász-Nagykun-Szolnok"/>
    <s v="AF"/>
    <x v="3"/>
  </r>
  <r>
    <n v="78"/>
    <x v="6"/>
    <s v="JWS-209"/>
    <x v="74"/>
    <x v="0"/>
    <x v="3"/>
    <n v="2250000"/>
    <n v="5.03"/>
    <s v="Jim"/>
    <s v="Fejér"/>
    <s v="DT"/>
    <x v="0"/>
  </r>
  <r>
    <n v="79"/>
    <x v="3"/>
    <s v="DLE-705"/>
    <x v="75"/>
    <x v="0"/>
    <x v="0"/>
    <n v="1540000"/>
    <n v="7.2"/>
    <s v="Johnny"/>
    <s v="Győr-Moson-Sopron"/>
    <s v="DT"/>
    <x v="4"/>
  </r>
  <r>
    <n v="80"/>
    <x v="6"/>
    <s v="ODF-681"/>
    <x v="76"/>
    <x v="1"/>
    <x v="3"/>
    <n v="3300000"/>
    <n v="4.92"/>
    <s v="Johnny"/>
    <s v="Jász-Nagykun-Szolnok"/>
    <s v="AF"/>
    <x v="3"/>
  </r>
  <r>
    <n v="81"/>
    <x v="5"/>
    <s v="ZDM-991"/>
    <x v="77"/>
    <x v="0"/>
    <x v="1"/>
    <n v="3610000"/>
    <n v="6.39"/>
    <s v="Johnny"/>
    <s v="Komárom-Esztergom"/>
    <s v="DT"/>
    <x v="0"/>
  </r>
  <r>
    <n v="82"/>
    <x v="3"/>
    <s v="YZL-197"/>
    <x v="78"/>
    <x v="0"/>
    <x v="0"/>
    <n v="3080000"/>
    <n v="8.59"/>
    <s v="Jim"/>
    <s v="Veszprém"/>
    <s v="DT"/>
    <x v="0"/>
  </r>
  <r>
    <n v="83"/>
    <x v="12"/>
    <s v="BRG-267"/>
    <x v="79"/>
    <x v="0"/>
    <x v="1"/>
    <n v="2790000"/>
    <n v="9.98"/>
    <s v="Johnny"/>
    <s v="Komárom-Esztergom"/>
    <s v="DT"/>
    <x v="0"/>
  </r>
  <r>
    <n v="84"/>
    <x v="5"/>
    <s v="FEI-331"/>
    <x v="80"/>
    <x v="0"/>
    <x v="4"/>
    <n v="1690000"/>
    <n v="7.99"/>
    <s v="Johnny"/>
    <s v="Jász-Nagykun-Szolnok"/>
    <s v="AF"/>
    <x v="3"/>
  </r>
  <r>
    <n v="85"/>
    <x v="0"/>
    <s v="TVI-552"/>
    <x v="81"/>
    <x v="0"/>
    <x v="4"/>
    <n v="2630000"/>
    <n v="8.59"/>
    <s v="Jim"/>
    <s v="Nógrád"/>
    <s v="AF"/>
    <x v="1"/>
  </r>
  <r>
    <n v="86"/>
    <x v="0"/>
    <s v="XAC-446"/>
    <x v="82"/>
    <x v="0"/>
    <x v="5"/>
    <n v="2990000"/>
    <n v="10.61"/>
    <s v="Jim"/>
    <s v="Veszprém"/>
    <s v="DT"/>
    <x v="0"/>
  </r>
  <r>
    <n v="87"/>
    <x v="12"/>
    <s v="UID-347"/>
    <x v="61"/>
    <x v="0"/>
    <x v="0"/>
    <n v="3220000"/>
    <n v="6.56"/>
    <s v="Jim"/>
    <s v="Tolna"/>
    <s v="DT"/>
    <x v="2"/>
  </r>
  <r>
    <n v="88"/>
    <x v="3"/>
    <s v="RCP-924"/>
    <x v="83"/>
    <x v="1"/>
    <x v="4"/>
    <n v="4200000"/>
    <n v="10.65"/>
    <s v="Jim"/>
    <s v="Bács-Kiskun"/>
    <s v="AF"/>
    <x v="6"/>
  </r>
  <r>
    <n v="89"/>
    <x v="5"/>
    <s v="QLY-587"/>
    <x v="84"/>
    <x v="0"/>
    <x v="4"/>
    <n v="4120000"/>
    <n v="5.35"/>
    <s v="Johnny"/>
    <s v="Szabolcs-Szatmár-Bereg"/>
    <s v="AF"/>
    <x v="3"/>
  </r>
  <r>
    <n v="90"/>
    <x v="11"/>
    <s v="OTZ-114"/>
    <x v="85"/>
    <x v="0"/>
    <x v="2"/>
    <n v="4020000"/>
    <n v="10.93"/>
    <s v="Johnny"/>
    <s v="Nógrád"/>
    <s v="AF"/>
    <x v="1"/>
  </r>
  <r>
    <n v="91"/>
    <x v="4"/>
    <s v="GEM-730"/>
    <x v="86"/>
    <x v="0"/>
    <x v="3"/>
    <n v="4050000"/>
    <n v="5.09"/>
    <s v="Jim"/>
    <s v="Baranya"/>
    <s v="DT"/>
    <x v="2"/>
  </r>
  <r>
    <n v="92"/>
    <x v="4"/>
    <s v="HSQ-098"/>
    <x v="87"/>
    <x v="1"/>
    <x v="4"/>
    <n v="3530000"/>
    <n v="4.7300000000000004"/>
    <s v="Jim"/>
    <s v="Veszprém"/>
    <s v="DT"/>
    <x v="0"/>
  </r>
  <r>
    <n v="93"/>
    <x v="11"/>
    <s v="RIN-919"/>
    <x v="88"/>
    <x v="1"/>
    <x v="4"/>
    <n v="1870000"/>
    <n v="7.6"/>
    <s v="Jack"/>
    <s v="Somogy"/>
    <s v="DT"/>
    <x v="2"/>
  </r>
  <r>
    <n v="94"/>
    <x v="1"/>
    <s v="YEI-996"/>
    <x v="89"/>
    <x v="0"/>
    <x v="3"/>
    <n v="4900000"/>
    <n v="10.78"/>
    <s v="Jim"/>
    <s v="Szabolcs-Szatmár-Bereg"/>
    <s v="AF"/>
    <x v="3"/>
  </r>
  <r>
    <n v="95"/>
    <x v="10"/>
    <s v="JNM-553"/>
    <x v="90"/>
    <x v="0"/>
    <x v="5"/>
    <n v="2470000"/>
    <n v="9.39"/>
    <s v="Johnny"/>
    <s v="Budapest (főváros)"/>
    <s v="KM"/>
    <x v="5"/>
  </r>
  <r>
    <n v="96"/>
    <x v="6"/>
    <s v="YJQ-978"/>
    <x v="91"/>
    <x v="1"/>
    <x v="3"/>
    <n v="2970000"/>
    <n v="4.68"/>
    <s v="Jack"/>
    <s v="Heves"/>
    <s v="AF"/>
    <x v="1"/>
  </r>
  <r>
    <n v="97"/>
    <x v="6"/>
    <s v="OVH-700"/>
    <x v="92"/>
    <x v="0"/>
    <x v="4"/>
    <n v="3980000"/>
    <n v="10.4"/>
    <s v="Johnny"/>
    <s v="Tolna"/>
    <s v="DT"/>
    <x v="2"/>
  </r>
  <r>
    <n v="98"/>
    <x v="6"/>
    <s v="QBQ-993"/>
    <x v="93"/>
    <x v="0"/>
    <x v="4"/>
    <n v="4420000"/>
    <n v="7.43"/>
    <s v="Jack"/>
    <s v="Veszprém"/>
    <s v="DT"/>
    <x v="0"/>
  </r>
  <r>
    <n v="99"/>
    <x v="6"/>
    <s v="UJW-779"/>
    <x v="94"/>
    <x v="0"/>
    <x v="1"/>
    <n v="2850000"/>
    <n v="5.8"/>
    <s v="Jack"/>
    <s v="Csongrád-Csanád"/>
    <s v="AF"/>
    <x v="6"/>
  </r>
  <r>
    <n v="100"/>
    <x v="5"/>
    <s v="XJS-575"/>
    <x v="95"/>
    <x v="1"/>
    <x v="1"/>
    <n v="4490000"/>
    <n v="5.39"/>
    <s v="Jim"/>
    <s v="Veszprém"/>
    <s v="DT"/>
    <x v="0"/>
  </r>
  <r>
    <n v="101"/>
    <x v="3"/>
    <s v="GSZ-167"/>
    <x v="96"/>
    <x v="0"/>
    <x v="4"/>
    <n v="4240000"/>
    <n v="8.6999999999999993"/>
    <s v="Johnny"/>
    <s v="Békés"/>
    <s v="AF"/>
    <x v="6"/>
  </r>
  <r>
    <n v="102"/>
    <x v="11"/>
    <s v="EZC-395"/>
    <x v="97"/>
    <x v="0"/>
    <x v="3"/>
    <n v="1550000"/>
    <n v="9.81"/>
    <s v="Johnny"/>
    <s v="Zala"/>
    <s v="DT"/>
    <x v="4"/>
  </r>
  <r>
    <n v="103"/>
    <x v="6"/>
    <s v="AGD-537"/>
    <x v="98"/>
    <x v="1"/>
    <x v="4"/>
    <n v="3870000"/>
    <n v="8.75"/>
    <s v="Jim"/>
    <s v="Pest"/>
    <s v="KM"/>
    <x v="5"/>
  </r>
  <r>
    <n v="104"/>
    <x v="2"/>
    <s v="MDA-841"/>
    <x v="99"/>
    <x v="0"/>
    <x v="4"/>
    <n v="4600000"/>
    <n v="9.33"/>
    <s v="Jim"/>
    <s v="Hajdú-Bihar"/>
    <s v="AF"/>
    <x v="3"/>
  </r>
  <r>
    <n v="105"/>
    <x v="0"/>
    <s v="UNP-718"/>
    <x v="100"/>
    <x v="0"/>
    <x v="4"/>
    <n v="1840000"/>
    <n v="5.46"/>
    <s v="Jack"/>
    <s v="Pest"/>
    <s v="KM"/>
    <x v="5"/>
  </r>
  <r>
    <n v="106"/>
    <x v="8"/>
    <s v="CED-248"/>
    <x v="12"/>
    <x v="0"/>
    <x v="4"/>
    <n v="4100000"/>
    <n v="6.28"/>
    <s v="Johnny"/>
    <s v="Somogy"/>
    <s v="DT"/>
    <x v="2"/>
  </r>
  <r>
    <n v="107"/>
    <x v="4"/>
    <s v="LCR-592"/>
    <x v="101"/>
    <x v="1"/>
    <x v="0"/>
    <n v="1960000"/>
    <n v="10.56"/>
    <s v="Jack"/>
    <s v="Szabolcs-Szatmár-Bereg"/>
    <s v="AF"/>
    <x v="3"/>
  </r>
  <r>
    <n v="108"/>
    <x v="1"/>
    <s v="QJX-773"/>
    <x v="102"/>
    <x v="0"/>
    <x v="1"/>
    <n v="4670000"/>
    <n v="4.9000000000000004"/>
    <s v="Johnny"/>
    <s v="Tolna"/>
    <s v="DT"/>
    <x v="2"/>
  </r>
  <r>
    <n v="109"/>
    <x v="10"/>
    <s v="SXA-813"/>
    <x v="68"/>
    <x v="0"/>
    <x v="0"/>
    <n v="3290000"/>
    <n v="7.56"/>
    <s v="Johnny"/>
    <s v="Hajdú-Bihar"/>
    <s v="AF"/>
    <x v="3"/>
  </r>
  <r>
    <n v="110"/>
    <x v="2"/>
    <s v="JDM-112"/>
    <x v="103"/>
    <x v="0"/>
    <x v="0"/>
    <n v="3510000"/>
    <n v="4.09"/>
    <s v="Jack"/>
    <s v="Baranya"/>
    <s v="DT"/>
    <x v="2"/>
  </r>
  <r>
    <n v="111"/>
    <x v="1"/>
    <s v="FHM-608"/>
    <x v="104"/>
    <x v="1"/>
    <x v="1"/>
    <n v="2670000"/>
    <n v="10.07"/>
    <s v="Jim"/>
    <s v="Zala"/>
    <s v="DT"/>
    <x v="4"/>
  </r>
  <r>
    <n v="112"/>
    <x v="2"/>
    <s v="RFQ-147"/>
    <x v="105"/>
    <x v="0"/>
    <x v="1"/>
    <n v="3410000"/>
    <n v="10.42"/>
    <s v="Jim"/>
    <s v="Heves"/>
    <s v="AF"/>
    <x v="1"/>
  </r>
  <r>
    <n v="113"/>
    <x v="3"/>
    <s v="WAY-159"/>
    <x v="106"/>
    <x v="0"/>
    <x v="3"/>
    <n v="1760000"/>
    <n v="9.35"/>
    <s v="Jack"/>
    <s v="Heves"/>
    <s v="AF"/>
    <x v="1"/>
  </r>
  <r>
    <n v="114"/>
    <x v="2"/>
    <s v="CWV-575"/>
    <x v="107"/>
    <x v="0"/>
    <x v="0"/>
    <n v="4230000"/>
    <n v="7.68"/>
    <s v="Jim"/>
    <s v="Tolna"/>
    <s v="DT"/>
    <x v="2"/>
  </r>
  <r>
    <n v="115"/>
    <x v="0"/>
    <s v="DTI-212"/>
    <x v="108"/>
    <x v="0"/>
    <x v="3"/>
    <n v="2690000"/>
    <n v="5.32"/>
    <s v="Jack"/>
    <s v="Csongrád-Csanád"/>
    <s v="AF"/>
    <x v="6"/>
  </r>
  <r>
    <n v="116"/>
    <x v="1"/>
    <s v="HAK-652"/>
    <x v="109"/>
    <x v="1"/>
    <x v="0"/>
    <n v="3240000"/>
    <n v="4.9000000000000004"/>
    <s v="Jim"/>
    <s v="Pest"/>
    <s v="KM"/>
    <x v="5"/>
  </r>
  <r>
    <n v="117"/>
    <x v="1"/>
    <s v="PNO-282"/>
    <x v="110"/>
    <x v="0"/>
    <x v="1"/>
    <n v="4340000"/>
    <n v="10.74"/>
    <s v="Johnny"/>
    <s v="Nógrád"/>
    <s v="AF"/>
    <x v="1"/>
  </r>
  <r>
    <n v="118"/>
    <x v="12"/>
    <s v="SYI-838"/>
    <x v="111"/>
    <x v="0"/>
    <x v="0"/>
    <n v="2670000"/>
    <n v="7.08"/>
    <s v="Jim"/>
    <s v="Heves"/>
    <s v="AF"/>
    <x v="1"/>
  </r>
  <r>
    <n v="119"/>
    <x v="2"/>
    <s v="PER-246"/>
    <x v="112"/>
    <x v="0"/>
    <x v="0"/>
    <n v="3780000"/>
    <n v="6.69"/>
    <s v="Jim"/>
    <s v="Békés"/>
    <s v="AF"/>
    <x v="6"/>
  </r>
  <r>
    <n v="120"/>
    <x v="3"/>
    <s v="UCC-400"/>
    <x v="113"/>
    <x v="0"/>
    <x v="1"/>
    <n v="3420000"/>
    <n v="5.21"/>
    <s v="Jack"/>
    <s v="Hajdú-Bihar"/>
    <s v="AF"/>
    <x v="3"/>
  </r>
  <r>
    <n v="121"/>
    <x v="12"/>
    <s v="UFW-192"/>
    <x v="114"/>
    <x v="0"/>
    <x v="2"/>
    <n v="4600000"/>
    <n v="6.23"/>
    <s v="Johnny"/>
    <s v="Vas"/>
    <s v="DT"/>
    <x v="4"/>
  </r>
  <r>
    <n v="122"/>
    <x v="6"/>
    <s v="JBA-121"/>
    <x v="94"/>
    <x v="0"/>
    <x v="1"/>
    <n v="3250000"/>
    <n v="4.25"/>
    <s v="Jack"/>
    <s v="Nógrád"/>
    <s v="AF"/>
    <x v="1"/>
  </r>
  <r>
    <n v="123"/>
    <x v="4"/>
    <s v="SHG-555"/>
    <x v="115"/>
    <x v="0"/>
    <x v="1"/>
    <n v="3340000"/>
    <n v="7.62"/>
    <s v="Jim"/>
    <s v="Tolna"/>
    <s v="DT"/>
    <x v="2"/>
  </r>
  <r>
    <n v="124"/>
    <x v="1"/>
    <s v="KYH-812"/>
    <x v="116"/>
    <x v="1"/>
    <x v="5"/>
    <n v="3050000"/>
    <n v="7.41"/>
    <s v="Jack"/>
    <s v="Vas"/>
    <s v="DT"/>
    <x v="4"/>
  </r>
  <r>
    <n v="125"/>
    <x v="11"/>
    <s v="UVX-121"/>
    <x v="117"/>
    <x v="0"/>
    <x v="0"/>
    <n v="3670000"/>
    <n v="8.3000000000000007"/>
    <s v="Jack"/>
    <s v="Hajdú-Bihar"/>
    <s v="AF"/>
    <x v="3"/>
  </r>
  <r>
    <n v="126"/>
    <x v="0"/>
    <s v="FYX-069"/>
    <x v="118"/>
    <x v="0"/>
    <x v="3"/>
    <n v="1740000"/>
    <n v="10.48"/>
    <s v="Johnny"/>
    <s v="Budapest (főváros)"/>
    <s v="KM"/>
    <x v="5"/>
  </r>
  <r>
    <n v="127"/>
    <x v="7"/>
    <s v="KQY-154"/>
    <x v="119"/>
    <x v="0"/>
    <x v="3"/>
    <n v="4570000"/>
    <n v="8.18"/>
    <s v="Johnny"/>
    <s v="Győr-Moson-Sopron"/>
    <s v="DT"/>
    <x v="4"/>
  </r>
  <r>
    <n v="128"/>
    <x v="1"/>
    <s v="BOI-849"/>
    <x v="120"/>
    <x v="0"/>
    <x v="4"/>
    <n v="3450000"/>
    <n v="9.34"/>
    <s v="Jack"/>
    <s v="Baranya"/>
    <s v="DT"/>
    <x v="2"/>
  </r>
  <r>
    <n v="129"/>
    <x v="1"/>
    <s v="CIF-314"/>
    <x v="121"/>
    <x v="0"/>
    <x v="0"/>
    <n v="1420000"/>
    <n v="9.65"/>
    <s v="Jim"/>
    <s v="Vas"/>
    <s v="DT"/>
    <x v="4"/>
  </r>
  <r>
    <n v="130"/>
    <x v="0"/>
    <s v="SFQ-117"/>
    <x v="122"/>
    <x v="0"/>
    <x v="0"/>
    <n v="2450000"/>
    <n v="4.57"/>
    <s v="Jack"/>
    <s v="Somogy"/>
    <s v="DT"/>
    <x v="2"/>
  </r>
  <r>
    <n v="131"/>
    <x v="1"/>
    <s v="UQS-013"/>
    <x v="123"/>
    <x v="0"/>
    <x v="1"/>
    <n v="2800000"/>
    <n v="4.8899999999999997"/>
    <s v="Jack"/>
    <s v="Borsod-Abaúj-Zemplén"/>
    <s v="AF"/>
    <x v="1"/>
  </r>
  <r>
    <n v="132"/>
    <x v="7"/>
    <s v="RIG-828"/>
    <x v="124"/>
    <x v="0"/>
    <x v="1"/>
    <n v="2650000"/>
    <n v="4.8499999999999996"/>
    <s v="Johnny"/>
    <s v="Budapest (főváros)"/>
    <s v="KM"/>
    <x v="5"/>
  </r>
  <r>
    <n v="133"/>
    <x v="11"/>
    <s v="RVQ-908"/>
    <x v="125"/>
    <x v="0"/>
    <x v="4"/>
    <n v="2700000"/>
    <n v="9.92"/>
    <s v="Johnny"/>
    <s v="Baranya"/>
    <s v="DT"/>
    <x v="2"/>
  </r>
  <r>
    <n v="134"/>
    <x v="3"/>
    <s v="AQJ-192"/>
    <x v="126"/>
    <x v="0"/>
    <x v="4"/>
    <n v="3460000"/>
    <n v="7.56"/>
    <s v="Johnny"/>
    <s v="Komárom-Esztergom"/>
    <s v="DT"/>
    <x v="0"/>
  </r>
  <r>
    <n v="135"/>
    <x v="9"/>
    <s v="HXK-599"/>
    <x v="127"/>
    <x v="0"/>
    <x v="5"/>
    <n v="4670000"/>
    <n v="9.6999999999999993"/>
    <s v="Jack"/>
    <s v="Tolna"/>
    <s v="DT"/>
    <x v="2"/>
  </r>
  <r>
    <n v="136"/>
    <x v="1"/>
    <s v="ZXN-417"/>
    <x v="128"/>
    <x v="0"/>
    <x v="2"/>
    <n v="1980000"/>
    <n v="7.02"/>
    <s v="Jack"/>
    <s v="Nógrád"/>
    <s v="AF"/>
    <x v="1"/>
  </r>
  <r>
    <n v="137"/>
    <x v="4"/>
    <s v="CRK-545"/>
    <x v="129"/>
    <x v="0"/>
    <x v="4"/>
    <n v="3840000"/>
    <n v="5.04"/>
    <s v="Jim"/>
    <s v="Komárom-Esztergom"/>
    <s v="DT"/>
    <x v="0"/>
  </r>
  <r>
    <n v="138"/>
    <x v="2"/>
    <s v="QBQ-363"/>
    <x v="130"/>
    <x v="0"/>
    <x v="4"/>
    <n v="3090000"/>
    <n v="6.96"/>
    <s v="Jim"/>
    <s v="Jász-Nagykun-Szolnok"/>
    <s v="AF"/>
    <x v="3"/>
  </r>
  <r>
    <n v="139"/>
    <x v="12"/>
    <s v="RIZ-610"/>
    <x v="131"/>
    <x v="1"/>
    <x v="0"/>
    <n v="4330000"/>
    <n v="6.25"/>
    <s v="Jim"/>
    <s v="Hajdú-Bihar"/>
    <s v="AF"/>
    <x v="3"/>
  </r>
  <r>
    <n v="140"/>
    <x v="5"/>
    <s v="MMZ-488"/>
    <x v="132"/>
    <x v="0"/>
    <x v="4"/>
    <n v="5000000"/>
    <n v="4.53"/>
    <s v="Jim"/>
    <s v="Hajdú-Bihar"/>
    <s v="AF"/>
    <x v="3"/>
  </r>
  <r>
    <n v="141"/>
    <x v="5"/>
    <s v="HIK-091"/>
    <x v="133"/>
    <x v="1"/>
    <x v="1"/>
    <n v="1540000"/>
    <n v="10.39"/>
    <s v="Jim"/>
    <s v="Hajdú-Bihar"/>
    <s v="AF"/>
    <x v="3"/>
  </r>
  <r>
    <n v="142"/>
    <x v="12"/>
    <s v="XLT-937"/>
    <x v="134"/>
    <x v="0"/>
    <x v="3"/>
    <n v="1610000"/>
    <n v="5.46"/>
    <s v="Jim"/>
    <s v="Komárom-Esztergom"/>
    <s v="DT"/>
    <x v="0"/>
  </r>
  <r>
    <n v="143"/>
    <x v="2"/>
    <s v="CDC-328"/>
    <x v="135"/>
    <x v="0"/>
    <x v="4"/>
    <n v="2740000"/>
    <n v="8.4"/>
    <s v="Jim"/>
    <s v="Jász-Nagykun-Szolnok"/>
    <s v="AF"/>
    <x v="3"/>
  </r>
  <r>
    <n v="144"/>
    <x v="7"/>
    <s v="FMP-591"/>
    <x v="96"/>
    <x v="0"/>
    <x v="0"/>
    <n v="4530000"/>
    <n v="10.69"/>
    <s v="Johnny"/>
    <s v="Hajdú-Bihar"/>
    <s v="AF"/>
    <x v="3"/>
  </r>
  <r>
    <n v="145"/>
    <x v="1"/>
    <s v="BGV-608"/>
    <x v="136"/>
    <x v="0"/>
    <x v="0"/>
    <n v="3860000"/>
    <n v="5.53"/>
    <s v="Johnny"/>
    <s v="Bács-Kiskun"/>
    <s v="AF"/>
    <x v="6"/>
  </r>
  <r>
    <n v="146"/>
    <x v="0"/>
    <s v="UVS-306"/>
    <x v="50"/>
    <x v="1"/>
    <x v="4"/>
    <n v="3010000"/>
    <n v="9.07"/>
    <s v="Jim"/>
    <s v="Tolna"/>
    <s v="DT"/>
    <x v="2"/>
  </r>
  <r>
    <n v="147"/>
    <x v="4"/>
    <s v="HFK-923"/>
    <x v="137"/>
    <x v="1"/>
    <x v="1"/>
    <n v="3710000"/>
    <n v="5.98"/>
    <s v="Jack"/>
    <s v="Somogy"/>
    <s v="DT"/>
    <x v="2"/>
  </r>
  <r>
    <n v="148"/>
    <x v="2"/>
    <s v="OFA-794"/>
    <x v="37"/>
    <x v="0"/>
    <x v="5"/>
    <n v="4980000"/>
    <n v="9.2200000000000006"/>
    <s v="Johnny"/>
    <s v="Komárom-Esztergom"/>
    <s v="DT"/>
    <x v="0"/>
  </r>
  <r>
    <n v="149"/>
    <x v="1"/>
    <s v="FTP-898"/>
    <x v="138"/>
    <x v="1"/>
    <x v="4"/>
    <n v="3570000"/>
    <n v="7.41"/>
    <s v="Jack"/>
    <s v="Nógrád"/>
    <s v="AF"/>
    <x v="1"/>
  </r>
  <r>
    <n v="150"/>
    <x v="12"/>
    <s v="ZMY-291"/>
    <x v="139"/>
    <x v="1"/>
    <x v="3"/>
    <n v="5000000"/>
    <n v="5.61"/>
    <s v="Jim"/>
    <s v="Győr-Moson-Sopron"/>
    <s v="DT"/>
    <x v="4"/>
  </r>
  <r>
    <n v="151"/>
    <x v="0"/>
    <s v="IYT-439"/>
    <x v="140"/>
    <x v="0"/>
    <x v="4"/>
    <n v="1690000"/>
    <n v="4.62"/>
    <s v="Jack"/>
    <s v="Csongrád-Csanád"/>
    <s v="AF"/>
    <x v="6"/>
  </r>
  <r>
    <n v="152"/>
    <x v="1"/>
    <s v="BVA-181"/>
    <x v="141"/>
    <x v="1"/>
    <x v="1"/>
    <n v="2400000"/>
    <n v="5.25"/>
    <s v="Jack"/>
    <s v="Borsod-Abaúj-Zemplén"/>
    <s v="AF"/>
    <x v="1"/>
  </r>
  <r>
    <n v="153"/>
    <x v="0"/>
    <s v="QZP-481"/>
    <x v="142"/>
    <x v="0"/>
    <x v="1"/>
    <n v="4360000"/>
    <n v="8.6"/>
    <s v="Jim"/>
    <s v="Győr-Moson-Sopron"/>
    <s v="DT"/>
    <x v="4"/>
  </r>
  <r>
    <n v="154"/>
    <x v="1"/>
    <s v="ELD-082"/>
    <x v="143"/>
    <x v="0"/>
    <x v="3"/>
    <n v="1580000"/>
    <n v="4.51"/>
    <s v="Jim"/>
    <s v="Jász-Nagykun-Szolnok"/>
    <s v="AF"/>
    <x v="3"/>
  </r>
  <r>
    <n v="155"/>
    <x v="3"/>
    <s v="PDL-744"/>
    <x v="144"/>
    <x v="0"/>
    <x v="4"/>
    <n v="1360000"/>
    <n v="8.4700000000000006"/>
    <s v="Jack"/>
    <s v="Nógrád"/>
    <s v="AF"/>
    <x v="1"/>
  </r>
  <r>
    <n v="156"/>
    <x v="11"/>
    <s v="EJR-563"/>
    <x v="145"/>
    <x v="1"/>
    <x v="4"/>
    <n v="2150000"/>
    <n v="4.62"/>
    <s v="Johnny"/>
    <s v="Heves"/>
    <s v="AF"/>
    <x v="1"/>
  </r>
  <r>
    <n v="157"/>
    <x v="7"/>
    <s v="BRN-310"/>
    <x v="146"/>
    <x v="0"/>
    <x v="1"/>
    <n v="1900000"/>
    <n v="11.01"/>
    <s v="Jim"/>
    <s v="Bács-Kiskun"/>
    <s v="AF"/>
    <x v="6"/>
  </r>
  <r>
    <n v="158"/>
    <x v="2"/>
    <s v="NEL-612"/>
    <x v="147"/>
    <x v="1"/>
    <x v="1"/>
    <n v="1830000"/>
    <n v="5.79"/>
    <s v="Jack"/>
    <s v="Jász-Nagykun-Szolnok"/>
    <s v="AF"/>
    <x v="3"/>
  </r>
  <r>
    <n v="159"/>
    <x v="4"/>
    <s v="WLZ-645"/>
    <x v="148"/>
    <x v="0"/>
    <x v="1"/>
    <n v="1470000"/>
    <n v="6.64"/>
    <s v="Jack"/>
    <s v="Komárom-Esztergom"/>
    <s v="DT"/>
    <x v="0"/>
  </r>
  <r>
    <n v="160"/>
    <x v="8"/>
    <s v="QJN-138"/>
    <x v="149"/>
    <x v="0"/>
    <x v="4"/>
    <n v="3190000"/>
    <n v="10.32"/>
    <s v="Jim"/>
    <s v="Győr-Moson-Sopron"/>
    <s v="DT"/>
    <x v="4"/>
  </r>
  <r>
    <n v="161"/>
    <x v="0"/>
    <s v="GFC-435"/>
    <x v="150"/>
    <x v="0"/>
    <x v="5"/>
    <n v="4190000"/>
    <n v="6.24"/>
    <s v="Jim"/>
    <s v="Veszprém"/>
    <s v="DT"/>
    <x v="0"/>
  </r>
  <r>
    <n v="162"/>
    <x v="10"/>
    <s v="ELX-754"/>
    <x v="151"/>
    <x v="1"/>
    <x v="4"/>
    <n v="4510000"/>
    <n v="7.2"/>
    <s v="Jack"/>
    <s v="Békés"/>
    <s v="AF"/>
    <x v="6"/>
  </r>
  <r>
    <n v="163"/>
    <x v="0"/>
    <s v="GBF-939"/>
    <x v="152"/>
    <x v="0"/>
    <x v="3"/>
    <n v="2060000"/>
    <n v="8.6999999999999993"/>
    <s v="Jack"/>
    <s v="Baranya"/>
    <s v="DT"/>
    <x v="2"/>
  </r>
  <r>
    <n v="164"/>
    <x v="6"/>
    <s v="YHD-545"/>
    <x v="153"/>
    <x v="1"/>
    <x v="1"/>
    <n v="2490000"/>
    <n v="6.76"/>
    <s v="Jack"/>
    <s v="Baranya"/>
    <s v="DT"/>
    <x v="2"/>
  </r>
  <r>
    <n v="165"/>
    <x v="0"/>
    <s v="QNG-841"/>
    <x v="2"/>
    <x v="0"/>
    <x v="4"/>
    <n v="2440000"/>
    <n v="6.62"/>
    <s v="Johnny"/>
    <s v="Hajdú-Bihar"/>
    <s v="AF"/>
    <x v="3"/>
  </r>
  <r>
    <n v="166"/>
    <x v="4"/>
    <s v="WEH-970"/>
    <x v="154"/>
    <x v="0"/>
    <x v="4"/>
    <n v="3170000"/>
    <n v="8.85"/>
    <s v="Johnny"/>
    <s v="Nógrád"/>
    <s v="AF"/>
    <x v="1"/>
  </r>
  <r>
    <n v="167"/>
    <x v="9"/>
    <s v="WSX-213"/>
    <x v="155"/>
    <x v="0"/>
    <x v="3"/>
    <n v="4800000"/>
    <n v="6.86"/>
    <s v="Johnny"/>
    <s v="Baranya"/>
    <s v="DT"/>
    <x v="2"/>
  </r>
  <r>
    <n v="168"/>
    <x v="9"/>
    <s v="TNT-689"/>
    <x v="66"/>
    <x v="0"/>
    <x v="4"/>
    <n v="2610000"/>
    <n v="7.4"/>
    <s v="Jack"/>
    <s v="Nógrád"/>
    <s v="AF"/>
    <x v="1"/>
  </r>
  <r>
    <n v="169"/>
    <x v="5"/>
    <s v="SXQ-963"/>
    <x v="156"/>
    <x v="1"/>
    <x v="1"/>
    <n v="3910000"/>
    <n v="6.63"/>
    <s v="Jim"/>
    <s v="Komárom-Esztergom"/>
    <s v="DT"/>
    <x v="0"/>
  </r>
  <r>
    <n v="170"/>
    <x v="10"/>
    <s v="SZF-150"/>
    <x v="98"/>
    <x v="0"/>
    <x v="0"/>
    <n v="4120000"/>
    <n v="11.1"/>
    <s v="Jack"/>
    <s v="Zala"/>
    <s v="DT"/>
    <x v="4"/>
  </r>
  <r>
    <n v="171"/>
    <x v="2"/>
    <s v="WHT-687"/>
    <x v="157"/>
    <x v="0"/>
    <x v="4"/>
    <n v="4870000"/>
    <n v="5.72"/>
    <s v="Jim"/>
    <s v="Baranya"/>
    <s v="DT"/>
    <x v="2"/>
  </r>
  <r>
    <n v="172"/>
    <x v="4"/>
    <s v="ZTL-064"/>
    <x v="158"/>
    <x v="1"/>
    <x v="5"/>
    <n v="3500000"/>
    <n v="6.12"/>
    <s v="Johnny"/>
    <s v="Budapest (főváros)"/>
    <s v="KM"/>
    <x v="5"/>
  </r>
  <r>
    <n v="173"/>
    <x v="0"/>
    <s v="BCN-307"/>
    <x v="159"/>
    <x v="0"/>
    <x v="4"/>
    <n v="3010000"/>
    <n v="5.18"/>
    <s v="Jack"/>
    <s v="Tolna"/>
    <s v="DT"/>
    <x v="2"/>
  </r>
  <r>
    <n v="174"/>
    <x v="5"/>
    <s v="WRY-911"/>
    <x v="160"/>
    <x v="1"/>
    <x v="4"/>
    <n v="1720000"/>
    <n v="7.02"/>
    <s v="Johnny"/>
    <s v="Komárom-Esztergom"/>
    <s v="DT"/>
    <x v="0"/>
  </r>
  <r>
    <n v="175"/>
    <x v="4"/>
    <s v="EQG-949"/>
    <x v="161"/>
    <x v="0"/>
    <x v="1"/>
    <n v="1350000"/>
    <n v="6.76"/>
    <s v="Johnny"/>
    <s v="Heves"/>
    <s v="AF"/>
    <x v="1"/>
  </r>
  <r>
    <n v="176"/>
    <x v="12"/>
    <s v="RBD-505"/>
    <x v="162"/>
    <x v="1"/>
    <x v="4"/>
    <n v="2370000"/>
    <n v="5.28"/>
    <s v="Jim"/>
    <s v="Somogy"/>
    <s v="DT"/>
    <x v="2"/>
  </r>
  <r>
    <n v="177"/>
    <x v="4"/>
    <s v="BBR-942"/>
    <x v="139"/>
    <x v="0"/>
    <x v="0"/>
    <n v="4580000"/>
    <n v="8.25"/>
    <s v="Jack"/>
    <s v="Vas"/>
    <s v="DT"/>
    <x v="4"/>
  </r>
  <r>
    <n v="178"/>
    <x v="1"/>
    <s v="WOL-870"/>
    <x v="24"/>
    <x v="0"/>
    <x v="5"/>
    <n v="4490000"/>
    <n v="7.09"/>
    <s v="Jim"/>
    <s v="Zala"/>
    <s v="DT"/>
    <x v="4"/>
  </r>
  <r>
    <n v="179"/>
    <x v="11"/>
    <s v="BEX-864"/>
    <x v="163"/>
    <x v="0"/>
    <x v="0"/>
    <n v="2940000"/>
    <n v="10.99"/>
    <s v="Jack"/>
    <s v="Győr-Moson-Sopron"/>
    <s v="DT"/>
    <x v="4"/>
  </r>
  <r>
    <n v="180"/>
    <x v="8"/>
    <s v="OBX-352"/>
    <x v="86"/>
    <x v="0"/>
    <x v="4"/>
    <n v="1940000"/>
    <n v="7.08"/>
    <s v="Johnny"/>
    <s v="Csongrád-Csanád"/>
    <s v="AF"/>
    <x v="6"/>
  </r>
  <r>
    <n v="181"/>
    <x v="1"/>
    <s v="YUG-374"/>
    <x v="164"/>
    <x v="1"/>
    <x v="0"/>
    <n v="4670000"/>
    <n v="6.76"/>
    <s v="Jack"/>
    <s v="Csongrád-Csanád"/>
    <s v="AF"/>
    <x v="6"/>
  </r>
  <r>
    <n v="182"/>
    <x v="0"/>
    <s v="JJT-635"/>
    <x v="165"/>
    <x v="0"/>
    <x v="3"/>
    <n v="2670000"/>
    <n v="7.24"/>
    <s v="Johnny"/>
    <s v="Komárom-Esztergom"/>
    <s v="DT"/>
    <x v="0"/>
  </r>
  <r>
    <n v="183"/>
    <x v="4"/>
    <s v="GVU-364"/>
    <x v="146"/>
    <x v="0"/>
    <x v="0"/>
    <n v="3790000"/>
    <n v="6.65"/>
    <s v="Jim"/>
    <s v="Veszprém"/>
    <s v="DT"/>
    <x v="0"/>
  </r>
  <r>
    <n v="184"/>
    <x v="1"/>
    <s v="ZDY-872"/>
    <x v="166"/>
    <x v="0"/>
    <x v="3"/>
    <n v="4460000"/>
    <n v="10.61"/>
    <s v="Jim"/>
    <s v="Borsod-Abaúj-Zemplén"/>
    <s v="AF"/>
    <x v="1"/>
  </r>
  <r>
    <n v="185"/>
    <x v="1"/>
    <s v="QOJ-611"/>
    <x v="114"/>
    <x v="0"/>
    <x v="5"/>
    <n v="2630000"/>
    <n v="10.86"/>
    <s v="Jim"/>
    <s v="Bács-Kiskun"/>
    <s v="AF"/>
    <x v="6"/>
  </r>
  <r>
    <n v="186"/>
    <x v="2"/>
    <s v="GCI-682"/>
    <x v="167"/>
    <x v="0"/>
    <x v="4"/>
    <n v="4120000"/>
    <n v="6.97"/>
    <s v="Johnny"/>
    <s v="Somogy"/>
    <s v="DT"/>
    <x v="2"/>
  </r>
  <r>
    <n v="187"/>
    <x v="11"/>
    <s v="HIW-077"/>
    <x v="102"/>
    <x v="1"/>
    <x v="2"/>
    <n v="2910000"/>
    <n v="5.8"/>
    <s v="Jim"/>
    <s v="Jász-Nagykun-Szolnok"/>
    <s v="AF"/>
    <x v="3"/>
  </r>
  <r>
    <n v="188"/>
    <x v="1"/>
    <s v="QOO-141"/>
    <x v="168"/>
    <x v="0"/>
    <x v="0"/>
    <n v="2450000"/>
    <n v="8.36"/>
    <s v="Johnny"/>
    <s v="Győr-Moson-Sopron"/>
    <s v="DT"/>
    <x v="4"/>
  </r>
  <r>
    <n v="189"/>
    <x v="3"/>
    <s v="LCF-040"/>
    <x v="169"/>
    <x v="0"/>
    <x v="0"/>
    <n v="3400000"/>
    <n v="8.18"/>
    <s v="Johnny"/>
    <s v="Somogy"/>
    <s v="DT"/>
    <x v="2"/>
  </r>
  <r>
    <n v="190"/>
    <x v="8"/>
    <s v="PYM-372"/>
    <x v="170"/>
    <x v="0"/>
    <x v="0"/>
    <n v="2760000"/>
    <n v="8.25"/>
    <s v="Jim"/>
    <s v="Jász-Nagykun-Szolnok"/>
    <s v="AF"/>
    <x v="3"/>
  </r>
  <r>
    <n v="191"/>
    <x v="12"/>
    <s v="EPL-815"/>
    <x v="171"/>
    <x v="1"/>
    <x v="0"/>
    <n v="2060000"/>
    <n v="4.01"/>
    <s v="Johnny"/>
    <s v="Nógrád"/>
    <s v="AF"/>
    <x v="1"/>
  </r>
  <r>
    <n v="192"/>
    <x v="6"/>
    <s v="XHK-229"/>
    <x v="172"/>
    <x v="0"/>
    <x v="5"/>
    <n v="1910000"/>
    <n v="4.92"/>
    <s v="Jack"/>
    <s v="Borsod-Abaúj-Zemplén"/>
    <s v="AF"/>
    <x v="1"/>
  </r>
  <r>
    <n v="193"/>
    <x v="0"/>
    <s v="YCN-745"/>
    <x v="173"/>
    <x v="1"/>
    <x v="5"/>
    <n v="4440000"/>
    <n v="9.16"/>
    <s v="Johnny"/>
    <s v="Veszprém"/>
    <s v="DT"/>
    <x v="0"/>
  </r>
  <r>
    <n v="194"/>
    <x v="5"/>
    <s v="AAD-492"/>
    <x v="61"/>
    <x v="0"/>
    <x v="4"/>
    <n v="1830000"/>
    <n v="5.93"/>
    <s v="Johnny"/>
    <s v="Jász-Nagykun-Szolnok"/>
    <s v="AF"/>
    <x v="3"/>
  </r>
  <r>
    <n v="195"/>
    <x v="5"/>
    <s v="ASB-971"/>
    <x v="174"/>
    <x v="0"/>
    <x v="0"/>
    <n v="4050000"/>
    <n v="6.89"/>
    <s v="Jack"/>
    <s v="Budapest (főváros)"/>
    <s v="KM"/>
    <x v="5"/>
  </r>
  <r>
    <n v="196"/>
    <x v="7"/>
    <s v="UGW-778"/>
    <x v="175"/>
    <x v="0"/>
    <x v="5"/>
    <n v="4510000"/>
    <n v="8.23"/>
    <s v="Jim"/>
    <s v="Jász-Nagykun-Szolnok"/>
    <s v="AF"/>
    <x v="3"/>
  </r>
  <r>
    <n v="197"/>
    <x v="0"/>
    <s v="BBI-818"/>
    <x v="176"/>
    <x v="0"/>
    <x v="4"/>
    <n v="3810000"/>
    <n v="6.44"/>
    <s v="Jim"/>
    <s v="Baranya"/>
    <s v="DT"/>
    <x v="2"/>
  </r>
  <r>
    <n v="198"/>
    <x v="12"/>
    <s v="OLQ-083"/>
    <x v="177"/>
    <x v="0"/>
    <x v="4"/>
    <n v="2870000"/>
    <n v="10.55"/>
    <s v="Jack"/>
    <s v="Csongrád-Csanád"/>
    <s v="AF"/>
    <x v="6"/>
  </r>
  <r>
    <n v="199"/>
    <x v="0"/>
    <s v="RMT-261"/>
    <x v="178"/>
    <x v="0"/>
    <x v="3"/>
    <n v="3100000"/>
    <n v="4.4000000000000004"/>
    <s v="Jim"/>
    <s v="Zala"/>
    <s v="DT"/>
    <x v="4"/>
  </r>
  <r>
    <n v="200"/>
    <x v="3"/>
    <s v="CZN-197"/>
    <x v="47"/>
    <x v="1"/>
    <x v="4"/>
    <n v="2610000"/>
    <n v="6.07"/>
    <s v="Johnny"/>
    <s v="Csongrád-Csanád"/>
    <s v="AF"/>
    <x v="6"/>
  </r>
  <r>
    <n v="201"/>
    <x v="5"/>
    <s v="ZHT-363"/>
    <x v="179"/>
    <x v="0"/>
    <x v="0"/>
    <n v="2230000"/>
    <n v="9.98"/>
    <s v="Jim"/>
    <s v="Somogy"/>
    <s v="DT"/>
    <x v="2"/>
  </r>
  <r>
    <n v="202"/>
    <x v="11"/>
    <s v="YCZ-906"/>
    <x v="180"/>
    <x v="0"/>
    <x v="0"/>
    <n v="1620000"/>
    <n v="10.84"/>
    <s v="Johnny"/>
    <s v="Zala"/>
    <s v="DT"/>
    <x v="4"/>
  </r>
  <r>
    <n v="203"/>
    <x v="2"/>
    <s v="EXO-903"/>
    <x v="181"/>
    <x v="1"/>
    <x v="0"/>
    <n v="1750000"/>
    <n v="9.31"/>
    <s v="Jim"/>
    <s v="Hajdú-Bihar"/>
    <s v="AF"/>
    <x v="3"/>
  </r>
  <r>
    <n v="204"/>
    <x v="1"/>
    <s v="QJR-762"/>
    <x v="80"/>
    <x v="1"/>
    <x v="4"/>
    <n v="2880000"/>
    <n v="9.11"/>
    <s v="Jim"/>
    <s v="Szabolcs-Szatmár-Bereg"/>
    <s v="AF"/>
    <x v="3"/>
  </r>
  <r>
    <n v="205"/>
    <x v="2"/>
    <s v="DUP-982"/>
    <x v="55"/>
    <x v="1"/>
    <x v="4"/>
    <n v="1460000"/>
    <n v="7.36"/>
    <s v="Jim"/>
    <s v="Fejér"/>
    <s v="DT"/>
    <x v="0"/>
  </r>
  <r>
    <n v="206"/>
    <x v="3"/>
    <s v="UWS-370"/>
    <x v="182"/>
    <x v="1"/>
    <x v="4"/>
    <n v="1650000"/>
    <n v="4.66"/>
    <s v="Jack"/>
    <s v="Komárom-Esztergom"/>
    <s v="DT"/>
    <x v="0"/>
  </r>
  <r>
    <n v="207"/>
    <x v="7"/>
    <s v="ZZH-948"/>
    <x v="183"/>
    <x v="0"/>
    <x v="0"/>
    <n v="1560000"/>
    <n v="5.92"/>
    <s v="Johnny"/>
    <s v="Tolna"/>
    <s v="DT"/>
    <x v="2"/>
  </r>
  <r>
    <n v="208"/>
    <x v="6"/>
    <s v="AZU-888"/>
    <x v="184"/>
    <x v="0"/>
    <x v="2"/>
    <n v="2920000"/>
    <n v="7.13"/>
    <s v="Jack"/>
    <s v="Heves"/>
    <s v="AF"/>
    <x v="1"/>
  </r>
  <r>
    <n v="209"/>
    <x v="1"/>
    <s v="QHQ-370"/>
    <x v="185"/>
    <x v="0"/>
    <x v="0"/>
    <n v="2620000"/>
    <n v="9.2899999999999991"/>
    <s v="Jim"/>
    <s v="Hajdú-Bihar"/>
    <s v="AF"/>
    <x v="3"/>
  </r>
  <r>
    <n v="210"/>
    <x v="11"/>
    <s v="JHF-786"/>
    <x v="186"/>
    <x v="0"/>
    <x v="1"/>
    <n v="1620000"/>
    <n v="10"/>
    <s v="Jim"/>
    <s v="Békés"/>
    <s v="AF"/>
    <x v="6"/>
  </r>
  <r>
    <n v="211"/>
    <x v="1"/>
    <s v="MEN-680"/>
    <x v="77"/>
    <x v="0"/>
    <x v="3"/>
    <n v="2130000"/>
    <n v="4.72"/>
    <s v="Johnny"/>
    <s v="Heves"/>
    <s v="AF"/>
    <x v="1"/>
  </r>
  <r>
    <n v="212"/>
    <x v="12"/>
    <s v="NMH-694"/>
    <x v="187"/>
    <x v="0"/>
    <x v="0"/>
    <n v="4090000"/>
    <n v="4.88"/>
    <s v="Johnny"/>
    <s v="Fejér"/>
    <s v="DT"/>
    <x v="0"/>
  </r>
  <r>
    <n v="213"/>
    <x v="1"/>
    <s v="CHS-843"/>
    <x v="188"/>
    <x v="0"/>
    <x v="1"/>
    <n v="1520000"/>
    <n v="10.99"/>
    <s v="Johnny"/>
    <s v="Komárom-Esztergom"/>
    <s v="DT"/>
    <x v="0"/>
  </r>
  <r>
    <n v="214"/>
    <x v="1"/>
    <s v="MHG-535"/>
    <x v="189"/>
    <x v="0"/>
    <x v="4"/>
    <n v="2690000"/>
    <n v="8.39"/>
    <s v="Jim"/>
    <s v="Csongrád-Csanád"/>
    <s v="AF"/>
    <x v="6"/>
  </r>
  <r>
    <n v="215"/>
    <x v="2"/>
    <s v="WIF-246"/>
    <x v="190"/>
    <x v="1"/>
    <x v="3"/>
    <n v="1910000"/>
    <n v="4.03"/>
    <s v="Johnny"/>
    <s v="Győr-Moson-Sopron"/>
    <s v="DT"/>
    <x v="4"/>
  </r>
  <r>
    <n v="216"/>
    <x v="4"/>
    <s v="IMA-645"/>
    <x v="90"/>
    <x v="1"/>
    <x v="0"/>
    <n v="4040000"/>
    <n v="11.01"/>
    <s v="Jim"/>
    <s v="Fejér"/>
    <s v="DT"/>
    <x v="0"/>
  </r>
  <r>
    <n v="217"/>
    <x v="6"/>
    <s v="HPZ-613"/>
    <x v="88"/>
    <x v="0"/>
    <x v="1"/>
    <n v="2080000"/>
    <n v="5.04"/>
    <s v="Jim"/>
    <s v="Komárom-Esztergom"/>
    <s v="DT"/>
    <x v="0"/>
  </r>
  <r>
    <n v="218"/>
    <x v="6"/>
    <s v="NPE-758"/>
    <x v="191"/>
    <x v="1"/>
    <x v="0"/>
    <n v="4410000"/>
    <n v="5.4"/>
    <s v="Jack"/>
    <s v="Vas"/>
    <s v="DT"/>
    <x v="4"/>
  </r>
  <r>
    <n v="219"/>
    <x v="5"/>
    <s v="SEU-088"/>
    <x v="192"/>
    <x v="1"/>
    <x v="0"/>
    <n v="1730000"/>
    <n v="4.9400000000000004"/>
    <s v="Jim"/>
    <s v="Győr-Moson-Sopron"/>
    <s v="DT"/>
    <x v="4"/>
  </r>
  <r>
    <n v="220"/>
    <x v="6"/>
    <s v="KKR-643"/>
    <x v="66"/>
    <x v="0"/>
    <x v="5"/>
    <n v="3490000"/>
    <n v="10.5"/>
    <s v="Jack"/>
    <s v="Zala"/>
    <s v="DT"/>
    <x v="4"/>
  </r>
  <r>
    <n v="221"/>
    <x v="1"/>
    <s v="FXA-781"/>
    <x v="193"/>
    <x v="0"/>
    <x v="1"/>
    <n v="3200000"/>
    <n v="10.96"/>
    <s v="Jim"/>
    <s v="Jász-Nagykun-Szolnok"/>
    <s v="AF"/>
    <x v="3"/>
  </r>
  <r>
    <n v="222"/>
    <x v="1"/>
    <s v="HYX-276"/>
    <x v="194"/>
    <x v="1"/>
    <x v="4"/>
    <n v="1450000"/>
    <n v="8.11"/>
    <s v="Johnny"/>
    <s v="Vas"/>
    <s v="DT"/>
    <x v="4"/>
  </r>
  <r>
    <n v="223"/>
    <x v="1"/>
    <s v="YLS-793"/>
    <x v="195"/>
    <x v="1"/>
    <x v="4"/>
    <n v="3650000"/>
    <n v="5.5"/>
    <s v="Jim"/>
    <s v="Heves"/>
    <s v="AF"/>
    <x v="1"/>
  </r>
  <r>
    <n v="224"/>
    <x v="8"/>
    <s v="NTP-464"/>
    <x v="196"/>
    <x v="0"/>
    <x v="4"/>
    <n v="1810000"/>
    <n v="4.1500000000000004"/>
    <s v="Jim"/>
    <s v="Heves"/>
    <s v="AF"/>
    <x v="1"/>
  </r>
  <r>
    <n v="225"/>
    <x v="0"/>
    <s v="GWX-201"/>
    <x v="197"/>
    <x v="0"/>
    <x v="4"/>
    <n v="2140000"/>
    <n v="10.28"/>
    <s v="Jim"/>
    <s v="Bács-Kiskun"/>
    <s v="AF"/>
    <x v="6"/>
  </r>
  <r>
    <n v="226"/>
    <x v="1"/>
    <s v="JTV-469"/>
    <x v="198"/>
    <x v="0"/>
    <x v="4"/>
    <n v="1500000"/>
    <n v="10.41"/>
    <s v="Jim"/>
    <s v="Komárom-Esztergom"/>
    <s v="DT"/>
    <x v="0"/>
  </r>
  <r>
    <n v="227"/>
    <x v="3"/>
    <s v="UBH-167"/>
    <x v="199"/>
    <x v="0"/>
    <x v="4"/>
    <n v="2520000"/>
    <n v="10.37"/>
    <s v="Jim"/>
    <s v="Csongrád-Csanád"/>
    <s v="AF"/>
    <x v="6"/>
  </r>
  <r>
    <n v="228"/>
    <x v="6"/>
    <s v="PRO-207"/>
    <x v="75"/>
    <x v="0"/>
    <x v="4"/>
    <n v="4530000"/>
    <n v="4.24"/>
    <s v="Jack"/>
    <s v="Vas"/>
    <s v="DT"/>
    <x v="4"/>
  </r>
  <r>
    <n v="229"/>
    <x v="8"/>
    <s v="FHI-761"/>
    <x v="200"/>
    <x v="0"/>
    <x v="0"/>
    <n v="2880000"/>
    <n v="8.18"/>
    <s v="Jim"/>
    <s v="Tolna"/>
    <s v="DT"/>
    <x v="2"/>
  </r>
  <r>
    <n v="230"/>
    <x v="5"/>
    <s v="QVZ-885"/>
    <x v="201"/>
    <x v="0"/>
    <x v="2"/>
    <n v="3930000"/>
    <n v="8.98"/>
    <s v="Jim"/>
    <s v="Zala"/>
    <s v="DT"/>
    <x v="4"/>
  </r>
  <r>
    <n v="231"/>
    <x v="7"/>
    <s v="JPU-301"/>
    <x v="202"/>
    <x v="0"/>
    <x v="3"/>
    <n v="3980000"/>
    <n v="8.41"/>
    <s v="Jim"/>
    <s v="Veszprém"/>
    <s v="DT"/>
    <x v="0"/>
  </r>
  <r>
    <n v="232"/>
    <x v="9"/>
    <s v="XMX-370"/>
    <x v="203"/>
    <x v="0"/>
    <x v="0"/>
    <n v="4680000"/>
    <n v="8.16"/>
    <s v="Jim"/>
    <s v="Pest"/>
    <s v="KM"/>
    <x v="5"/>
  </r>
  <r>
    <n v="233"/>
    <x v="8"/>
    <s v="EQU-827"/>
    <x v="204"/>
    <x v="0"/>
    <x v="4"/>
    <n v="2290000"/>
    <n v="7.48"/>
    <s v="Jack"/>
    <s v="Nógrád"/>
    <s v="AF"/>
    <x v="1"/>
  </r>
  <r>
    <n v="234"/>
    <x v="3"/>
    <s v="JEU-433"/>
    <x v="87"/>
    <x v="0"/>
    <x v="5"/>
    <n v="4450000"/>
    <n v="7.03"/>
    <s v="Johnny"/>
    <s v="Nógrád"/>
    <s v="AF"/>
    <x v="1"/>
  </r>
  <r>
    <n v="235"/>
    <x v="1"/>
    <s v="KIY-825"/>
    <x v="205"/>
    <x v="0"/>
    <x v="4"/>
    <n v="3110000"/>
    <n v="4.3600000000000003"/>
    <s v="Johnny"/>
    <s v="Pest"/>
    <s v="KM"/>
    <x v="5"/>
  </r>
  <r>
    <n v="236"/>
    <x v="1"/>
    <s v="APP-530"/>
    <x v="206"/>
    <x v="0"/>
    <x v="4"/>
    <n v="4100000"/>
    <n v="7.53"/>
    <s v="Johnny"/>
    <s v="Borsod-Abaúj-Zemplén"/>
    <s v="AF"/>
    <x v="1"/>
  </r>
  <r>
    <n v="237"/>
    <x v="3"/>
    <s v="JLA-004"/>
    <x v="207"/>
    <x v="0"/>
    <x v="1"/>
    <n v="1500000"/>
    <n v="8.85"/>
    <s v="Johnny"/>
    <s v="Budapest (főváros)"/>
    <s v="KM"/>
    <x v="5"/>
  </r>
  <r>
    <n v="238"/>
    <x v="3"/>
    <s v="NZB-450"/>
    <x v="151"/>
    <x v="0"/>
    <x v="1"/>
    <n v="1710000"/>
    <n v="7.66"/>
    <s v="Jack"/>
    <s v="Pest"/>
    <s v="KM"/>
    <x v="5"/>
  </r>
  <r>
    <n v="239"/>
    <x v="5"/>
    <s v="SHT-966"/>
    <x v="208"/>
    <x v="1"/>
    <x v="3"/>
    <n v="2190000"/>
    <n v="7.95"/>
    <s v="Johnny"/>
    <s v="Komárom-Esztergom"/>
    <s v="DT"/>
    <x v="0"/>
  </r>
  <r>
    <n v="240"/>
    <x v="3"/>
    <s v="XXC-913"/>
    <x v="201"/>
    <x v="0"/>
    <x v="3"/>
    <n v="2600000"/>
    <n v="4.55"/>
    <s v="Jack"/>
    <s v="Bács-Kiskun"/>
    <s v="AF"/>
    <x v="6"/>
  </r>
  <r>
    <n v="241"/>
    <x v="0"/>
    <s v="TIJ-228"/>
    <x v="130"/>
    <x v="1"/>
    <x v="4"/>
    <n v="2540000"/>
    <n v="7.1"/>
    <s v="Jack"/>
    <s v="Tolna"/>
    <s v="DT"/>
    <x v="2"/>
  </r>
  <r>
    <n v="242"/>
    <x v="5"/>
    <s v="ZRN-251"/>
    <x v="209"/>
    <x v="0"/>
    <x v="5"/>
    <n v="4930000"/>
    <n v="7.87"/>
    <s v="Jim"/>
    <s v="Budapest (főváros)"/>
    <s v="KM"/>
    <x v="5"/>
  </r>
  <r>
    <n v="243"/>
    <x v="0"/>
    <s v="DFR-178"/>
    <x v="210"/>
    <x v="0"/>
    <x v="4"/>
    <n v="3320000"/>
    <n v="4.32"/>
    <s v="Johnny"/>
    <s v="Vas"/>
    <s v="DT"/>
    <x v="4"/>
  </r>
  <r>
    <n v="244"/>
    <x v="4"/>
    <s v="QWN-873"/>
    <x v="211"/>
    <x v="0"/>
    <x v="1"/>
    <n v="3680000"/>
    <n v="5.53"/>
    <s v="Johnny"/>
    <s v="Csongrád-Csanád"/>
    <s v="AF"/>
    <x v="6"/>
  </r>
  <r>
    <n v="245"/>
    <x v="8"/>
    <s v="ZEX-593"/>
    <x v="212"/>
    <x v="1"/>
    <x v="1"/>
    <n v="2390000"/>
    <n v="4.8499999999999996"/>
    <s v="Johnny"/>
    <s v="Somogy"/>
    <s v="DT"/>
    <x v="2"/>
  </r>
  <r>
    <n v="246"/>
    <x v="0"/>
    <s v="TAH-190"/>
    <x v="213"/>
    <x v="0"/>
    <x v="3"/>
    <n v="4810000"/>
    <n v="6.43"/>
    <s v="Jim"/>
    <s v="Fejér"/>
    <s v="DT"/>
    <x v="0"/>
  </r>
  <r>
    <n v="247"/>
    <x v="6"/>
    <s v="PFU-730"/>
    <x v="214"/>
    <x v="0"/>
    <x v="3"/>
    <n v="4040000"/>
    <n v="10.38"/>
    <s v="Jack"/>
    <s v="Jász-Nagykun-Szolnok"/>
    <s v="AF"/>
    <x v="3"/>
  </r>
  <r>
    <n v="248"/>
    <x v="4"/>
    <s v="WZK-351"/>
    <x v="215"/>
    <x v="1"/>
    <x v="4"/>
    <n v="2520000"/>
    <n v="9.77"/>
    <s v="Johnny"/>
    <s v="Bács-Kiskun"/>
    <s v="AF"/>
    <x v="6"/>
  </r>
  <r>
    <n v="249"/>
    <x v="1"/>
    <s v="OKH-621"/>
    <x v="170"/>
    <x v="0"/>
    <x v="5"/>
    <n v="4530000"/>
    <n v="9.48"/>
    <s v="Jim"/>
    <s v="Veszprém"/>
    <s v="DT"/>
    <x v="0"/>
  </r>
  <r>
    <n v="250"/>
    <x v="12"/>
    <s v="QVX-177"/>
    <x v="216"/>
    <x v="1"/>
    <x v="0"/>
    <n v="2830000"/>
    <n v="9.7799999999999994"/>
    <s v="Jim"/>
    <s v="Borsod-Abaúj-Zemplén"/>
    <s v="AF"/>
    <x v="1"/>
  </r>
  <r>
    <n v="251"/>
    <x v="12"/>
    <s v="NOO-957"/>
    <x v="217"/>
    <x v="0"/>
    <x v="1"/>
    <n v="1920000"/>
    <n v="10.96"/>
    <s v="Jim"/>
    <s v="Vas"/>
    <s v="DT"/>
    <x v="4"/>
  </r>
  <r>
    <n v="252"/>
    <x v="6"/>
    <s v="UYA-526"/>
    <x v="218"/>
    <x v="1"/>
    <x v="1"/>
    <n v="4470000"/>
    <n v="10.16"/>
    <s v="Johnny"/>
    <s v="Békés"/>
    <s v="AF"/>
    <x v="6"/>
  </r>
  <r>
    <n v="253"/>
    <x v="12"/>
    <s v="MPQ-325"/>
    <x v="219"/>
    <x v="1"/>
    <x v="5"/>
    <n v="2670000"/>
    <n v="6.88"/>
    <s v="Johnny"/>
    <s v="Csongrád-Csanád"/>
    <s v="AF"/>
    <x v="6"/>
  </r>
  <r>
    <n v="254"/>
    <x v="5"/>
    <s v="JKU-488"/>
    <x v="220"/>
    <x v="0"/>
    <x v="1"/>
    <n v="1800000"/>
    <n v="7.02"/>
    <s v="Jim"/>
    <s v="Zala"/>
    <s v="DT"/>
    <x v="4"/>
  </r>
  <r>
    <n v="255"/>
    <x v="3"/>
    <s v="XCY-019"/>
    <x v="221"/>
    <x v="0"/>
    <x v="1"/>
    <n v="3700000"/>
    <n v="8.68"/>
    <s v="Jim"/>
    <s v="Komárom-Esztergom"/>
    <s v="DT"/>
    <x v="0"/>
  </r>
  <r>
    <n v="256"/>
    <x v="1"/>
    <s v="IXM-054"/>
    <x v="222"/>
    <x v="0"/>
    <x v="3"/>
    <n v="2040000"/>
    <n v="5.84"/>
    <s v="Johnny"/>
    <s v="Vas"/>
    <s v="DT"/>
    <x v="4"/>
  </r>
  <r>
    <n v="257"/>
    <x v="5"/>
    <s v="PCP-718"/>
    <x v="223"/>
    <x v="1"/>
    <x v="4"/>
    <n v="3480000"/>
    <n v="9.4700000000000006"/>
    <s v="Jack"/>
    <s v="Békés"/>
    <s v="AF"/>
    <x v="6"/>
  </r>
  <r>
    <n v="258"/>
    <x v="3"/>
    <s v="TZC-244"/>
    <x v="224"/>
    <x v="0"/>
    <x v="0"/>
    <n v="4410000"/>
    <n v="7.49"/>
    <s v="Johnny"/>
    <s v="Szabolcs-Szatmár-Bereg"/>
    <s v="AF"/>
    <x v="3"/>
  </r>
  <r>
    <n v="259"/>
    <x v="1"/>
    <s v="FLZ-007"/>
    <x v="225"/>
    <x v="1"/>
    <x v="5"/>
    <n v="2390000"/>
    <n v="7.93"/>
    <s v="Johnny"/>
    <s v="Bács-Kiskun"/>
    <s v="AF"/>
    <x v="6"/>
  </r>
  <r>
    <n v="260"/>
    <x v="0"/>
    <s v="PHP-175"/>
    <x v="226"/>
    <x v="0"/>
    <x v="0"/>
    <n v="1970000"/>
    <n v="5.78"/>
    <s v="Jack"/>
    <s v="Borsod-Abaúj-Zemplén"/>
    <s v="AF"/>
    <x v="1"/>
  </r>
  <r>
    <n v="261"/>
    <x v="0"/>
    <s v="CWJ-023"/>
    <x v="227"/>
    <x v="1"/>
    <x v="0"/>
    <n v="4370000"/>
    <n v="8.08"/>
    <s v="Johnny"/>
    <s v="Komárom-Esztergom"/>
    <s v="DT"/>
    <x v="0"/>
  </r>
  <r>
    <n v="262"/>
    <x v="1"/>
    <s v="UWS-433"/>
    <x v="228"/>
    <x v="1"/>
    <x v="4"/>
    <n v="4970000"/>
    <n v="8.52"/>
    <s v="Johnny"/>
    <s v="Somogy"/>
    <s v="DT"/>
    <x v="2"/>
  </r>
  <r>
    <n v="263"/>
    <x v="1"/>
    <s v="PQP-302"/>
    <x v="229"/>
    <x v="0"/>
    <x v="1"/>
    <n v="3870000"/>
    <n v="5.16"/>
    <s v="Jim"/>
    <s v="Pest"/>
    <s v="KM"/>
    <x v="5"/>
  </r>
  <r>
    <n v="264"/>
    <x v="11"/>
    <s v="DDX-185"/>
    <x v="221"/>
    <x v="0"/>
    <x v="3"/>
    <n v="1860000"/>
    <n v="6.1"/>
    <s v="Jack"/>
    <s v="Hajdú-Bihar"/>
    <s v="AF"/>
    <x v="3"/>
  </r>
  <r>
    <n v="265"/>
    <x v="11"/>
    <s v="LCZ-757"/>
    <x v="230"/>
    <x v="0"/>
    <x v="0"/>
    <n v="2780000"/>
    <n v="11.08"/>
    <s v="Jack"/>
    <s v="Zala"/>
    <s v="DT"/>
    <x v="4"/>
  </r>
  <r>
    <n v="266"/>
    <x v="1"/>
    <s v="BZN-413"/>
    <x v="231"/>
    <x v="0"/>
    <x v="3"/>
    <n v="4860000"/>
    <n v="8.42"/>
    <s v="Johnny"/>
    <s v="Somogy"/>
    <s v="DT"/>
    <x v="2"/>
  </r>
  <r>
    <n v="267"/>
    <x v="0"/>
    <s v="BKU-741"/>
    <x v="221"/>
    <x v="1"/>
    <x v="0"/>
    <n v="1460000"/>
    <n v="6.34"/>
    <s v="Jack"/>
    <s v="Heves"/>
    <s v="AF"/>
    <x v="1"/>
  </r>
  <r>
    <n v="268"/>
    <x v="5"/>
    <s v="TTA-021"/>
    <x v="232"/>
    <x v="0"/>
    <x v="3"/>
    <n v="1450000"/>
    <n v="10.34"/>
    <s v="Johnny"/>
    <s v="Szabolcs-Szatmár-Bereg"/>
    <s v="AF"/>
    <x v="3"/>
  </r>
  <r>
    <n v="269"/>
    <x v="12"/>
    <s v="UGJ-535"/>
    <x v="54"/>
    <x v="1"/>
    <x v="3"/>
    <n v="1360000"/>
    <n v="4.18"/>
    <s v="Johnny"/>
    <s v="Fejér"/>
    <s v="DT"/>
    <x v="0"/>
  </r>
  <r>
    <n v="270"/>
    <x v="1"/>
    <s v="LWF-829"/>
    <x v="233"/>
    <x v="1"/>
    <x v="0"/>
    <n v="1750000"/>
    <n v="8.65"/>
    <s v="Johnny"/>
    <s v="Zala"/>
    <s v="DT"/>
    <x v="4"/>
  </r>
  <r>
    <n v="271"/>
    <x v="6"/>
    <s v="KEW-629"/>
    <x v="210"/>
    <x v="0"/>
    <x v="0"/>
    <n v="4020000"/>
    <n v="4.4800000000000004"/>
    <s v="Jim"/>
    <s v="Somogy"/>
    <s v="DT"/>
    <x v="2"/>
  </r>
  <r>
    <n v="272"/>
    <x v="3"/>
    <s v="YNF-540"/>
    <x v="234"/>
    <x v="1"/>
    <x v="5"/>
    <n v="4240000"/>
    <n v="7.38"/>
    <s v="Jim"/>
    <s v="Győr-Moson-Sopron"/>
    <s v="DT"/>
    <x v="4"/>
  </r>
  <r>
    <n v="273"/>
    <x v="12"/>
    <s v="ZWF-663"/>
    <x v="86"/>
    <x v="0"/>
    <x v="1"/>
    <n v="4430000"/>
    <n v="8.99"/>
    <s v="Johnny"/>
    <s v="Fejér"/>
    <s v="DT"/>
    <x v="0"/>
  </r>
  <r>
    <n v="274"/>
    <x v="6"/>
    <s v="OZR-750"/>
    <x v="44"/>
    <x v="1"/>
    <x v="4"/>
    <n v="2220000"/>
    <n v="8.0500000000000007"/>
    <s v="Jack"/>
    <s v="Csongrád-Csanád"/>
    <s v="AF"/>
    <x v="6"/>
  </r>
  <r>
    <n v="275"/>
    <x v="3"/>
    <s v="NHH-115"/>
    <x v="235"/>
    <x v="0"/>
    <x v="0"/>
    <n v="2800000"/>
    <n v="7.68"/>
    <s v="Jim"/>
    <s v="Hajdú-Bihar"/>
    <s v="AF"/>
    <x v="3"/>
  </r>
  <r>
    <n v="276"/>
    <x v="12"/>
    <s v="IUA-203"/>
    <x v="236"/>
    <x v="0"/>
    <x v="2"/>
    <n v="2280000"/>
    <n v="8.36"/>
    <s v="Johnny"/>
    <s v="Fejér"/>
    <s v="DT"/>
    <x v="0"/>
  </r>
  <r>
    <n v="277"/>
    <x v="3"/>
    <s v="ZUA-461"/>
    <x v="237"/>
    <x v="1"/>
    <x v="0"/>
    <n v="4560000"/>
    <n v="10.94"/>
    <s v="Jim"/>
    <s v="Hajdú-Bihar"/>
    <s v="AF"/>
    <x v="3"/>
  </r>
  <r>
    <n v="278"/>
    <x v="1"/>
    <s v="KNE-000"/>
    <x v="238"/>
    <x v="0"/>
    <x v="3"/>
    <n v="2380000"/>
    <n v="9.68"/>
    <s v="Johnny"/>
    <s v="Fejér"/>
    <s v="DT"/>
    <x v="0"/>
  </r>
  <r>
    <n v="279"/>
    <x v="5"/>
    <s v="MTG-090"/>
    <x v="205"/>
    <x v="1"/>
    <x v="0"/>
    <n v="4870000"/>
    <n v="8.3699999999999992"/>
    <s v="Johnny"/>
    <s v="Békés"/>
    <s v="AF"/>
    <x v="6"/>
  </r>
  <r>
    <n v="280"/>
    <x v="0"/>
    <s v="XYI-778"/>
    <x v="239"/>
    <x v="0"/>
    <x v="0"/>
    <n v="2970000"/>
    <n v="10.68"/>
    <s v="Jack"/>
    <s v="Békés"/>
    <s v="AF"/>
    <x v="6"/>
  </r>
  <r>
    <n v="281"/>
    <x v="6"/>
    <s v="SMR-265"/>
    <x v="240"/>
    <x v="0"/>
    <x v="4"/>
    <n v="2260000"/>
    <n v="4.8600000000000003"/>
    <s v="Johnny"/>
    <s v="Baranya"/>
    <s v="DT"/>
    <x v="2"/>
  </r>
  <r>
    <n v="282"/>
    <x v="0"/>
    <s v="IIQ-737"/>
    <x v="241"/>
    <x v="1"/>
    <x v="0"/>
    <n v="3430000"/>
    <n v="6.23"/>
    <s v="Jack"/>
    <s v="Hajdú-Bihar"/>
    <s v="AF"/>
    <x v="3"/>
  </r>
  <r>
    <n v="283"/>
    <x v="1"/>
    <s v="FLI-775"/>
    <x v="242"/>
    <x v="0"/>
    <x v="0"/>
    <n v="3970000"/>
    <n v="10.88"/>
    <s v="Jack"/>
    <s v="Vas"/>
    <s v="DT"/>
    <x v="4"/>
  </r>
  <r>
    <n v="284"/>
    <x v="10"/>
    <s v="PYX-236"/>
    <x v="243"/>
    <x v="0"/>
    <x v="5"/>
    <n v="3570000"/>
    <n v="7.27"/>
    <s v="Johnny"/>
    <s v="Vas"/>
    <s v="DT"/>
    <x v="4"/>
  </r>
  <r>
    <n v="285"/>
    <x v="1"/>
    <s v="VQR-156"/>
    <x v="132"/>
    <x v="0"/>
    <x v="0"/>
    <n v="4170000"/>
    <n v="9.33"/>
    <s v="Jack"/>
    <s v="Hajdú-Bihar"/>
    <s v="AF"/>
    <x v="3"/>
  </r>
  <r>
    <n v="286"/>
    <x v="12"/>
    <s v="DWO-641"/>
    <x v="152"/>
    <x v="1"/>
    <x v="1"/>
    <n v="4390000"/>
    <n v="7.67"/>
    <s v="Johnny"/>
    <s v="Budapest (főváros)"/>
    <s v="KM"/>
    <x v="5"/>
  </r>
  <r>
    <n v="287"/>
    <x v="10"/>
    <s v="FOJ-260"/>
    <x v="244"/>
    <x v="0"/>
    <x v="2"/>
    <n v="1460000"/>
    <n v="7.77"/>
    <s v="Jack"/>
    <s v="Békés"/>
    <s v="AF"/>
    <x v="6"/>
  </r>
  <r>
    <n v="288"/>
    <x v="2"/>
    <s v="PSW-628"/>
    <x v="245"/>
    <x v="0"/>
    <x v="5"/>
    <n v="1430000"/>
    <n v="5.35"/>
    <s v="Jack"/>
    <s v="Veszprém"/>
    <s v="DT"/>
    <x v="0"/>
  </r>
  <r>
    <n v="289"/>
    <x v="2"/>
    <s v="AGN-599"/>
    <x v="246"/>
    <x v="0"/>
    <x v="0"/>
    <n v="4490000"/>
    <n v="6.86"/>
    <s v="Jim"/>
    <s v="Zala"/>
    <s v="DT"/>
    <x v="4"/>
  </r>
  <r>
    <n v="290"/>
    <x v="6"/>
    <s v="XRN-859"/>
    <x v="247"/>
    <x v="0"/>
    <x v="2"/>
    <n v="4890000"/>
    <n v="10.47"/>
    <s v="Jack"/>
    <s v="Vas"/>
    <s v="DT"/>
    <x v="4"/>
  </r>
  <r>
    <n v="291"/>
    <x v="3"/>
    <s v="ERR-852"/>
    <x v="248"/>
    <x v="0"/>
    <x v="1"/>
    <n v="2790000"/>
    <n v="8.0399999999999991"/>
    <s v="Jim"/>
    <s v="Komárom-Esztergom"/>
    <s v="DT"/>
    <x v="0"/>
  </r>
  <r>
    <n v="292"/>
    <x v="9"/>
    <s v="MPV-107"/>
    <x v="249"/>
    <x v="0"/>
    <x v="0"/>
    <n v="2130000"/>
    <n v="10.4"/>
    <s v="Jim"/>
    <s v="Békés"/>
    <s v="AF"/>
    <x v="6"/>
  </r>
  <r>
    <n v="293"/>
    <x v="0"/>
    <s v="YDA-532"/>
    <x v="250"/>
    <x v="0"/>
    <x v="4"/>
    <n v="2140000"/>
    <n v="8.68"/>
    <s v="Jack"/>
    <s v="Csongrád-Csanád"/>
    <s v="AF"/>
    <x v="6"/>
  </r>
  <r>
    <n v="294"/>
    <x v="12"/>
    <s v="GAR-114"/>
    <x v="182"/>
    <x v="0"/>
    <x v="4"/>
    <n v="3220000"/>
    <n v="7.44"/>
    <s v="Johnny"/>
    <s v="Borsod-Abaúj-Zemplén"/>
    <s v="AF"/>
    <x v="1"/>
  </r>
  <r>
    <n v="295"/>
    <x v="0"/>
    <s v="BAP-308"/>
    <x v="251"/>
    <x v="0"/>
    <x v="3"/>
    <n v="2310000"/>
    <n v="5.24"/>
    <s v="Jim"/>
    <s v="Fejér"/>
    <s v="DT"/>
    <x v="0"/>
  </r>
  <r>
    <n v="296"/>
    <x v="1"/>
    <s v="KPL-023"/>
    <x v="252"/>
    <x v="0"/>
    <x v="0"/>
    <n v="3840000"/>
    <n v="7.41"/>
    <s v="Jim"/>
    <s v="Szabolcs-Szatmár-Bereg"/>
    <s v="AF"/>
    <x v="3"/>
  </r>
  <r>
    <n v="297"/>
    <x v="1"/>
    <s v="OXU-402"/>
    <x v="253"/>
    <x v="1"/>
    <x v="1"/>
    <n v="3680000"/>
    <n v="4.97"/>
    <s v="Johnny"/>
    <s v="Bács-Kiskun"/>
    <s v="AF"/>
    <x v="6"/>
  </r>
  <r>
    <n v="298"/>
    <x v="0"/>
    <s v="NFO-913"/>
    <x v="254"/>
    <x v="0"/>
    <x v="0"/>
    <n v="4090000"/>
    <n v="10.83"/>
    <s v="Jack"/>
    <s v="Szabolcs-Szatmár-Bereg"/>
    <s v="AF"/>
    <x v="3"/>
  </r>
  <r>
    <n v="299"/>
    <x v="6"/>
    <s v="HPK-987"/>
    <x v="255"/>
    <x v="1"/>
    <x v="1"/>
    <n v="2130000"/>
    <n v="10.44"/>
    <s v="Johnny"/>
    <s v="Veszprém"/>
    <s v="DT"/>
    <x v="0"/>
  </r>
  <r>
    <n v="300"/>
    <x v="1"/>
    <s v="KJH-297"/>
    <x v="125"/>
    <x v="1"/>
    <x v="1"/>
    <n v="4380000"/>
    <n v="4.07"/>
    <s v="Jim"/>
    <s v="Győr-Moson-Sopron"/>
    <s v="DT"/>
    <x v="4"/>
  </r>
  <r>
    <n v="301"/>
    <x v="4"/>
    <s v="SQV-639"/>
    <x v="256"/>
    <x v="1"/>
    <x v="3"/>
    <n v="4950000"/>
    <n v="7.68"/>
    <s v="Jack"/>
    <s v="Hajdú-Bihar"/>
    <s v="AF"/>
    <x v="3"/>
  </r>
  <r>
    <n v="302"/>
    <x v="0"/>
    <s v="LLI-197"/>
    <x v="257"/>
    <x v="1"/>
    <x v="4"/>
    <n v="4060000"/>
    <n v="5.77"/>
    <s v="Jim"/>
    <s v="Bács-Kiskun"/>
    <s v="AF"/>
    <x v="6"/>
  </r>
  <r>
    <n v="303"/>
    <x v="2"/>
    <s v="QDH-352"/>
    <x v="258"/>
    <x v="0"/>
    <x v="4"/>
    <n v="4630000"/>
    <n v="10.41"/>
    <s v="Johnny"/>
    <s v="Borsod-Abaúj-Zemplén"/>
    <s v="AF"/>
    <x v="1"/>
  </r>
  <r>
    <n v="304"/>
    <x v="12"/>
    <s v="VSF-352"/>
    <x v="259"/>
    <x v="0"/>
    <x v="1"/>
    <n v="4880000"/>
    <n v="6.94"/>
    <s v="Jack"/>
    <s v="Budapest (főváros)"/>
    <s v="KM"/>
    <x v="5"/>
  </r>
  <r>
    <n v="305"/>
    <x v="0"/>
    <s v="UYQ-288"/>
    <x v="260"/>
    <x v="0"/>
    <x v="0"/>
    <n v="3930000"/>
    <n v="4.53"/>
    <s v="Johnny"/>
    <s v="Fejér"/>
    <s v="DT"/>
    <x v="0"/>
  </r>
  <r>
    <n v="306"/>
    <x v="3"/>
    <s v="LCE-411"/>
    <x v="261"/>
    <x v="0"/>
    <x v="1"/>
    <n v="2560000"/>
    <n v="9.59"/>
    <s v="Jack"/>
    <s v="Komárom-Esztergom"/>
    <s v="DT"/>
    <x v="0"/>
  </r>
  <r>
    <n v="307"/>
    <x v="2"/>
    <s v="UVA-503"/>
    <x v="262"/>
    <x v="0"/>
    <x v="1"/>
    <n v="3100000"/>
    <n v="4.78"/>
    <s v="Jim"/>
    <s v="Nógrád"/>
    <s v="AF"/>
    <x v="1"/>
  </r>
  <r>
    <n v="308"/>
    <x v="0"/>
    <s v="HZR-404"/>
    <x v="263"/>
    <x v="0"/>
    <x v="3"/>
    <n v="3970000"/>
    <n v="6.2"/>
    <s v="Johnny"/>
    <s v="Nógrád"/>
    <s v="AF"/>
    <x v="1"/>
  </r>
  <r>
    <n v="309"/>
    <x v="3"/>
    <s v="SBZ-975"/>
    <x v="264"/>
    <x v="1"/>
    <x v="5"/>
    <n v="2890000"/>
    <n v="10.7"/>
    <s v="Jim"/>
    <s v="Jász-Nagykun-Szolnok"/>
    <s v="AF"/>
    <x v="3"/>
  </r>
  <r>
    <n v="310"/>
    <x v="9"/>
    <s v="NWC-839"/>
    <x v="265"/>
    <x v="1"/>
    <x v="0"/>
    <n v="1520000"/>
    <n v="4.92"/>
    <s v="Johnny"/>
    <s v="Szabolcs-Szatmár-Bereg"/>
    <s v="AF"/>
    <x v="3"/>
  </r>
  <r>
    <n v="311"/>
    <x v="1"/>
    <s v="KJF-988"/>
    <x v="266"/>
    <x v="0"/>
    <x v="3"/>
    <n v="4070000"/>
    <n v="4.1399999999999997"/>
    <s v="Johnny"/>
    <s v="Jász-Nagykun-Szolnok"/>
    <s v="AF"/>
    <x v="3"/>
  </r>
  <r>
    <n v="312"/>
    <x v="7"/>
    <s v="KTC-353"/>
    <x v="243"/>
    <x v="1"/>
    <x v="4"/>
    <n v="2510000"/>
    <n v="4.9000000000000004"/>
    <s v="Jack"/>
    <s v="Csongrád-Csanád"/>
    <s v="AF"/>
    <x v="6"/>
  </r>
  <r>
    <n v="313"/>
    <x v="1"/>
    <s v="HDB-168"/>
    <x v="267"/>
    <x v="1"/>
    <x v="2"/>
    <n v="2660000"/>
    <n v="10.98"/>
    <s v="Jack"/>
    <s v="Somogy"/>
    <s v="DT"/>
    <x v="2"/>
  </r>
  <r>
    <n v="314"/>
    <x v="12"/>
    <s v="MDI-501"/>
    <x v="207"/>
    <x v="1"/>
    <x v="1"/>
    <n v="4740000"/>
    <n v="7.85"/>
    <s v="Johnny"/>
    <s v="Hajdú-Bihar"/>
    <s v="AF"/>
    <x v="3"/>
  </r>
  <r>
    <n v="315"/>
    <x v="12"/>
    <s v="TCF-884"/>
    <x v="268"/>
    <x v="1"/>
    <x v="4"/>
    <n v="1350000"/>
    <n v="4.62"/>
    <s v="Jim"/>
    <s v="Békés"/>
    <s v="AF"/>
    <x v="6"/>
  </r>
  <r>
    <n v="316"/>
    <x v="5"/>
    <s v="YVQ-752"/>
    <x v="269"/>
    <x v="0"/>
    <x v="1"/>
    <n v="3810000"/>
    <n v="9.48"/>
    <s v="Jack"/>
    <s v="Jász-Nagykun-Szolnok"/>
    <s v="AF"/>
    <x v="3"/>
  </r>
  <r>
    <n v="317"/>
    <x v="1"/>
    <s v="WYI-935"/>
    <x v="19"/>
    <x v="0"/>
    <x v="1"/>
    <n v="3180000"/>
    <n v="6.41"/>
    <s v="Johnny"/>
    <s v="Borsod-Abaúj-Zemplén"/>
    <s v="AF"/>
    <x v="1"/>
  </r>
  <r>
    <n v="318"/>
    <x v="3"/>
    <s v="IKN-344"/>
    <x v="270"/>
    <x v="1"/>
    <x v="4"/>
    <n v="3770000"/>
    <n v="7.21"/>
    <s v="Johnny"/>
    <s v="Tolna"/>
    <s v="DT"/>
    <x v="2"/>
  </r>
  <r>
    <n v="319"/>
    <x v="1"/>
    <s v="XDU-946"/>
    <x v="271"/>
    <x v="0"/>
    <x v="0"/>
    <n v="3990000"/>
    <n v="5.94"/>
    <s v="Jim"/>
    <s v="Fejér"/>
    <s v="DT"/>
    <x v="0"/>
  </r>
  <r>
    <n v="320"/>
    <x v="6"/>
    <s v="UOZ-737"/>
    <x v="272"/>
    <x v="0"/>
    <x v="3"/>
    <n v="4240000"/>
    <n v="11.01"/>
    <s v="Johnny"/>
    <s v="Szabolcs-Szatmár-Bereg"/>
    <s v="AF"/>
    <x v="3"/>
  </r>
  <r>
    <n v="321"/>
    <x v="6"/>
    <s v="NCC-434"/>
    <x v="273"/>
    <x v="1"/>
    <x v="3"/>
    <n v="4590000"/>
    <n v="5.5"/>
    <s v="Jim"/>
    <s v="Borsod-Abaúj-Zemplén"/>
    <s v="AF"/>
    <x v="1"/>
  </r>
  <r>
    <n v="322"/>
    <x v="6"/>
    <s v="MJZ-157"/>
    <x v="230"/>
    <x v="0"/>
    <x v="0"/>
    <n v="2370000"/>
    <n v="5.96"/>
    <s v="Jim"/>
    <s v="Veszprém"/>
    <s v="DT"/>
    <x v="0"/>
  </r>
  <r>
    <n v="323"/>
    <x v="6"/>
    <s v="IFO-721"/>
    <x v="250"/>
    <x v="1"/>
    <x v="3"/>
    <n v="3100000"/>
    <n v="11.1"/>
    <s v="Jack"/>
    <s v="Győr-Moson-Sopron"/>
    <s v="DT"/>
    <x v="4"/>
  </r>
  <r>
    <n v="324"/>
    <x v="1"/>
    <s v="FBZ-353"/>
    <x v="274"/>
    <x v="1"/>
    <x v="5"/>
    <n v="4690000"/>
    <n v="5.88"/>
    <s v="Jack"/>
    <s v="Nógrád"/>
    <s v="AF"/>
    <x v="1"/>
  </r>
  <r>
    <n v="325"/>
    <x v="2"/>
    <s v="XEH-340"/>
    <x v="275"/>
    <x v="0"/>
    <x v="5"/>
    <n v="2640000"/>
    <n v="4.12"/>
    <s v="Jim"/>
    <s v="Szabolcs-Szatmár-Bereg"/>
    <s v="AF"/>
    <x v="3"/>
  </r>
  <r>
    <n v="326"/>
    <x v="1"/>
    <s v="PFQ-627"/>
    <x v="276"/>
    <x v="1"/>
    <x v="1"/>
    <n v="4130000"/>
    <n v="7.72"/>
    <s v="Jim"/>
    <s v="Hajdú-Bihar"/>
    <s v="AF"/>
    <x v="3"/>
  </r>
  <r>
    <n v="327"/>
    <x v="12"/>
    <s v="FTD-834"/>
    <x v="277"/>
    <x v="0"/>
    <x v="3"/>
    <n v="4880000"/>
    <n v="4.75"/>
    <s v="Jack"/>
    <s v="Zala"/>
    <s v="DT"/>
    <x v="4"/>
  </r>
  <r>
    <n v="328"/>
    <x v="8"/>
    <s v="FVG-127"/>
    <x v="278"/>
    <x v="0"/>
    <x v="4"/>
    <n v="3470000"/>
    <n v="10.98"/>
    <s v="Jim"/>
    <s v="Borsod-Abaúj-Zemplén"/>
    <s v="AF"/>
    <x v="1"/>
  </r>
  <r>
    <n v="329"/>
    <x v="1"/>
    <s v="RCR-099"/>
    <x v="279"/>
    <x v="1"/>
    <x v="3"/>
    <n v="4480000"/>
    <n v="8.6"/>
    <s v="Jack"/>
    <s v="Budapest (főváros)"/>
    <s v="KM"/>
    <x v="5"/>
  </r>
  <r>
    <n v="330"/>
    <x v="3"/>
    <s v="JMD-379"/>
    <x v="280"/>
    <x v="1"/>
    <x v="5"/>
    <n v="3380000"/>
    <n v="4.3499999999999996"/>
    <s v="Jim"/>
    <s v="Tolna"/>
    <s v="DT"/>
    <x v="2"/>
  </r>
  <r>
    <n v="331"/>
    <x v="0"/>
    <s v="HUH-985"/>
    <x v="65"/>
    <x v="0"/>
    <x v="3"/>
    <n v="3080000"/>
    <n v="7.56"/>
    <s v="Jack"/>
    <s v="Nógrád"/>
    <s v="AF"/>
    <x v="1"/>
  </r>
  <r>
    <n v="332"/>
    <x v="1"/>
    <s v="UOD-191"/>
    <x v="281"/>
    <x v="0"/>
    <x v="0"/>
    <n v="3970000"/>
    <n v="6.05"/>
    <s v="Jack"/>
    <s v="Békés"/>
    <s v="AF"/>
    <x v="6"/>
  </r>
  <r>
    <n v="333"/>
    <x v="1"/>
    <s v="MYQ-560"/>
    <x v="282"/>
    <x v="0"/>
    <x v="3"/>
    <n v="4970000"/>
    <n v="7.56"/>
    <s v="Johnny"/>
    <s v="Heves"/>
    <s v="AF"/>
    <x v="1"/>
  </r>
  <r>
    <n v="334"/>
    <x v="4"/>
    <s v="KGH-022"/>
    <x v="283"/>
    <x v="0"/>
    <x v="3"/>
    <n v="4640000"/>
    <n v="5.8"/>
    <s v="Johnny"/>
    <s v="Jász-Nagykun-Szolnok"/>
    <s v="AF"/>
    <x v="3"/>
  </r>
  <r>
    <n v="335"/>
    <x v="1"/>
    <s v="NVT-311"/>
    <x v="284"/>
    <x v="0"/>
    <x v="3"/>
    <n v="3540000"/>
    <n v="8.34"/>
    <s v="Johnny"/>
    <s v="Vas"/>
    <s v="DT"/>
    <x v="4"/>
  </r>
  <r>
    <n v="336"/>
    <x v="1"/>
    <s v="ZRS-110"/>
    <x v="285"/>
    <x v="1"/>
    <x v="4"/>
    <n v="2780000"/>
    <n v="9.52"/>
    <s v="Johnny"/>
    <s v="Hajdú-Bihar"/>
    <s v="AF"/>
    <x v="3"/>
  </r>
  <r>
    <n v="337"/>
    <x v="5"/>
    <s v="KAM-187"/>
    <x v="286"/>
    <x v="0"/>
    <x v="5"/>
    <n v="4460000"/>
    <n v="9.08"/>
    <s v="Jack"/>
    <s v="Pest"/>
    <s v="KM"/>
    <x v="5"/>
  </r>
  <r>
    <n v="338"/>
    <x v="1"/>
    <s v="SDR-896"/>
    <x v="287"/>
    <x v="0"/>
    <x v="4"/>
    <n v="2760000"/>
    <n v="4.7300000000000004"/>
    <s v="Jack"/>
    <s v="Komárom-Esztergom"/>
    <s v="DT"/>
    <x v="0"/>
  </r>
  <r>
    <n v="339"/>
    <x v="1"/>
    <s v="FDD-121"/>
    <x v="288"/>
    <x v="0"/>
    <x v="1"/>
    <n v="4370000"/>
    <n v="6.49"/>
    <s v="Jim"/>
    <s v="Pest"/>
    <s v="KM"/>
    <x v="5"/>
  </r>
  <r>
    <n v="340"/>
    <x v="3"/>
    <s v="SAC-232"/>
    <x v="289"/>
    <x v="0"/>
    <x v="3"/>
    <n v="4340000"/>
    <n v="4.62"/>
    <s v="Johnny"/>
    <s v="Somogy"/>
    <s v="DT"/>
    <x v="2"/>
  </r>
  <r>
    <n v="341"/>
    <x v="4"/>
    <s v="TAG-075"/>
    <x v="273"/>
    <x v="0"/>
    <x v="0"/>
    <n v="3570000"/>
    <n v="4.1500000000000004"/>
    <s v="Johnny"/>
    <s v="Fejér"/>
    <s v="DT"/>
    <x v="0"/>
  </r>
  <r>
    <n v="342"/>
    <x v="6"/>
    <s v="VZP-103"/>
    <x v="290"/>
    <x v="1"/>
    <x v="4"/>
    <n v="3600000"/>
    <n v="4.4000000000000004"/>
    <s v="Johnny"/>
    <s v="Jász-Nagykun-Szolnok"/>
    <s v="AF"/>
    <x v="3"/>
  </r>
  <r>
    <n v="343"/>
    <x v="10"/>
    <s v="AIV-182"/>
    <x v="291"/>
    <x v="0"/>
    <x v="5"/>
    <n v="4440000"/>
    <n v="6.26"/>
    <s v="Johnny"/>
    <s v="Hajdú-Bihar"/>
    <s v="AF"/>
    <x v="3"/>
  </r>
  <r>
    <n v="344"/>
    <x v="10"/>
    <s v="OJL-239"/>
    <x v="292"/>
    <x v="0"/>
    <x v="1"/>
    <n v="4730000"/>
    <n v="9.84"/>
    <s v="Johnny"/>
    <s v="Baranya"/>
    <s v="DT"/>
    <x v="2"/>
  </r>
  <r>
    <n v="345"/>
    <x v="1"/>
    <s v="FYF-962"/>
    <x v="293"/>
    <x v="0"/>
    <x v="1"/>
    <n v="4940000"/>
    <n v="10.17"/>
    <s v="Johnny"/>
    <s v="Jász-Nagykun-Szolnok"/>
    <s v="AF"/>
    <x v="3"/>
  </r>
  <r>
    <n v="346"/>
    <x v="8"/>
    <s v="PVS-539"/>
    <x v="162"/>
    <x v="0"/>
    <x v="4"/>
    <n v="4680000"/>
    <n v="5.95"/>
    <s v="Jack"/>
    <s v="Somogy"/>
    <s v="DT"/>
    <x v="2"/>
  </r>
  <r>
    <n v="347"/>
    <x v="9"/>
    <s v="FUF-806"/>
    <x v="294"/>
    <x v="1"/>
    <x v="4"/>
    <n v="2560000"/>
    <n v="4.33"/>
    <s v="Jim"/>
    <s v="Vas"/>
    <s v="DT"/>
    <x v="4"/>
  </r>
  <r>
    <n v="348"/>
    <x v="6"/>
    <s v="RYF-719"/>
    <x v="295"/>
    <x v="1"/>
    <x v="1"/>
    <n v="3510000"/>
    <n v="11.09"/>
    <s v="Jim"/>
    <s v="Budapest (főváros)"/>
    <s v="KM"/>
    <x v="5"/>
  </r>
  <r>
    <n v="349"/>
    <x v="4"/>
    <s v="JWD-100"/>
    <x v="173"/>
    <x v="0"/>
    <x v="3"/>
    <n v="3280000"/>
    <n v="6.02"/>
    <s v="Jim"/>
    <s v="Borsod-Abaúj-Zemplén"/>
    <s v="AF"/>
    <x v="1"/>
  </r>
  <r>
    <n v="350"/>
    <x v="2"/>
    <s v="LWK-725"/>
    <x v="296"/>
    <x v="0"/>
    <x v="3"/>
    <n v="4320000"/>
    <n v="6.52"/>
    <s v="Jim"/>
    <s v="Csongrád-Csanád"/>
    <s v="AF"/>
    <x v="6"/>
  </r>
  <r>
    <n v="351"/>
    <x v="6"/>
    <s v="ZYX-565"/>
    <x v="18"/>
    <x v="0"/>
    <x v="0"/>
    <n v="3910000"/>
    <n v="9.8699999999999992"/>
    <s v="Jack"/>
    <s v="Csongrád-Csanád"/>
    <s v="AF"/>
    <x v="6"/>
  </r>
  <r>
    <n v="352"/>
    <x v="10"/>
    <s v="KCG-781"/>
    <x v="144"/>
    <x v="0"/>
    <x v="4"/>
    <n v="4830000"/>
    <n v="11.09"/>
    <s v="Jim"/>
    <s v="Tolna"/>
    <s v="DT"/>
    <x v="2"/>
  </r>
  <r>
    <n v="353"/>
    <x v="9"/>
    <s v="WFP-707"/>
    <x v="297"/>
    <x v="0"/>
    <x v="1"/>
    <n v="3060000"/>
    <n v="10.89"/>
    <s v="Johnny"/>
    <s v="Borsod-Abaúj-Zemplén"/>
    <s v="AF"/>
    <x v="1"/>
  </r>
  <r>
    <n v="354"/>
    <x v="7"/>
    <s v="VUA-902"/>
    <x v="298"/>
    <x v="0"/>
    <x v="3"/>
    <n v="2400000"/>
    <n v="9.6999999999999993"/>
    <s v="Jack"/>
    <s v="Tolna"/>
    <s v="DT"/>
    <x v="2"/>
  </r>
  <r>
    <n v="355"/>
    <x v="3"/>
    <s v="PNU-129"/>
    <x v="299"/>
    <x v="0"/>
    <x v="0"/>
    <n v="4650000"/>
    <n v="6.18"/>
    <s v="Jack"/>
    <s v="Veszprém"/>
    <s v="DT"/>
    <x v="0"/>
  </r>
  <r>
    <n v="356"/>
    <x v="3"/>
    <s v="JAV-108"/>
    <x v="107"/>
    <x v="0"/>
    <x v="4"/>
    <n v="2240000"/>
    <n v="6.36"/>
    <s v="Jim"/>
    <s v="Borsod-Abaúj-Zemplén"/>
    <s v="AF"/>
    <x v="1"/>
  </r>
  <r>
    <n v="357"/>
    <x v="12"/>
    <s v="PTW-574"/>
    <x v="197"/>
    <x v="0"/>
    <x v="0"/>
    <n v="4560000"/>
    <n v="10.76"/>
    <s v="Jack"/>
    <s v="Szabolcs-Szatmár-Bereg"/>
    <s v="AF"/>
    <x v="3"/>
  </r>
  <r>
    <n v="358"/>
    <x v="1"/>
    <s v="DEP-633"/>
    <x v="300"/>
    <x v="0"/>
    <x v="4"/>
    <n v="2000000"/>
    <n v="9.17"/>
    <s v="Jim"/>
    <s v="Csongrád-Csanád"/>
    <s v="AF"/>
    <x v="6"/>
  </r>
  <r>
    <n v="359"/>
    <x v="12"/>
    <s v="XVV-228"/>
    <x v="63"/>
    <x v="1"/>
    <x v="0"/>
    <n v="2900000"/>
    <n v="9.36"/>
    <s v="Jim"/>
    <s v="Heves"/>
    <s v="AF"/>
    <x v="1"/>
  </r>
  <r>
    <n v="360"/>
    <x v="1"/>
    <s v="EOF-267"/>
    <x v="301"/>
    <x v="0"/>
    <x v="0"/>
    <n v="3970000"/>
    <n v="6.66"/>
    <s v="Jack"/>
    <s v="Békés"/>
    <s v="AF"/>
    <x v="6"/>
  </r>
  <r>
    <n v="361"/>
    <x v="3"/>
    <s v="RZJ-878"/>
    <x v="302"/>
    <x v="0"/>
    <x v="0"/>
    <n v="1670000"/>
    <n v="6.92"/>
    <s v="Jim"/>
    <s v="Szabolcs-Szatmár-Bereg"/>
    <s v="AF"/>
    <x v="3"/>
  </r>
  <r>
    <n v="362"/>
    <x v="10"/>
    <s v="NJR-614"/>
    <x v="303"/>
    <x v="1"/>
    <x v="4"/>
    <n v="2500000"/>
    <n v="9.9499999999999993"/>
    <s v="Jim"/>
    <s v="Veszprém"/>
    <s v="DT"/>
    <x v="0"/>
  </r>
  <r>
    <n v="363"/>
    <x v="2"/>
    <s v="HHJ-106"/>
    <x v="304"/>
    <x v="0"/>
    <x v="2"/>
    <n v="3090000"/>
    <n v="8.9600000000000009"/>
    <s v="Jim"/>
    <s v="Fejér"/>
    <s v="DT"/>
    <x v="0"/>
  </r>
  <r>
    <n v="364"/>
    <x v="5"/>
    <s v="HQO-542"/>
    <x v="110"/>
    <x v="0"/>
    <x v="2"/>
    <n v="3260000"/>
    <n v="9.48"/>
    <s v="Jim"/>
    <s v="Baranya"/>
    <s v="DT"/>
    <x v="2"/>
  </r>
  <r>
    <n v="365"/>
    <x v="0"/>
    <s v="UYD-899"/>
    <x v="43"/>
    <x v="0"/>
    <x v="0"/>
    <n v="4020000"/>
    <n v="8.69"/>
    <s v="Johnny"/>
    <s v="Békés"/>
    <s v="AF"/>
    <x v="6"/>
  </r>
  <r>
    <n v="366"/>
    <x v="0"/>
    <s v="DXU-251"/>
    <x v="305"/>
    <x v="0"/>
    <x v="0"/>
    <n v="1730000"/>
    <n v="9.5299999999999994"/>
    <s v="Jim"/>
    <s v="Szabolcs-Szatmár-Bereg"/>
    <s v="AF"/>
    <x v="3"/>
  </r>
  <r>
    <n v="367"/>
    <x v="6"/>
    <s v="JQX-937"/>
    <x v="306"/>
    <x v="0"/>
    <x v="0"/>
    <n v="4660000"/>
    <n v="8.9"/>
    <s v="Jack"/>
    <s v="Tolna"/>
    <s v="DT"/>
    <x v="2"/>
  </r>
  <r>
    <n v="368"/>
    <x v="12"/>
    <s v="ODQ-309"/>
    <x v="307"/>
    <x v="1"/>
    <x v="5"/>
    <n v="1670000"/>
    <n v="8.8000000000000007"/>
    <s v="Jack"/>
    <s v="Fejér"/>
    <s v="DT"/>
    <x v="0"/>
  </r>
  <r>
    <n v="369"/>
    <x v="0"/>
    <s v="EJS-203"/>
    <x v="151"/>
    <x v="0"/>
    <x v="3"/>
    <n v="4910000"/>
    <n v="10.83"/>
    <s v="Jim"/>
    <s v="Zala"/>
    <s v="DT"/>
    <x v="4"/>
  </r>
  <r>
    <n v="370"/>
    <x v="3"/>
    <s v="LJL-042"/>
    <x v="308"/>
    <x v="1"/>
    <x v="1"/>
    <n v="4860000"/>
    <n v="9.14"/>
    <s v="Johnny"/>
    <s v="Komárom-Esztergom"/>
    <s v="DT"/>
    <x v="0"/>
  </r>
  <r>
    <n v="371"/>
    <x v="9"/>
    <s v="OCB-762"/>
    <x v="152"/>
    <x v="0"/>
    <x v="3"/>
    <n v="3450000"/>
    <n v="10.97"/>
    <s v="Jack"/>
    <s v="Heves"/>
    <s v="AF"/>
    <x v="1"/>
  </r>
  <r>
    <n v="372"/>
    <x v="3"/>
    <s v="ZRZ-645"/>
    <x v="309"/>
    <x v="0"/>
    <x v="5"/>
    <n v="3430000"/>
    <n v="10.33"/>
    <s v="Jim"/>
    <s v="Békés"/>
    <s v="AF"/>
    <x v="6"/>
  </r>
  <r>
    <n v="373"/>
    <x v="4"/>
    <s v="KZL-396"/>
    <x v="152"/>
    <x v="1"/>
    <x v="4"/>
    <n v="3550000"/>
    <n v="8.07"/>
    <s v="Johnny"/>
    <s v="Somogy"/>
    <s v="DT"/>
    <x v="2"/>
  </r>
  <r>
    <n v="374"/>
    <x v="6"/>
    <s v="EOD-413"/>
    <x v="310"/>
    <x v="0"/>
    <x v="1"/>
    <n v="1810000"/>
    <n v="9.26"/>
    <s v="Jim"/>
    <s v="Heves"/>
    <s v="AF"/>
    <x v="1"/>
  </r>
  <r>
    <n v="375"/>
    <x v="3"/>
    <s v="VZR-836"/>
    <x v="311"/>
    <x v="1"/>
    <x v="1"/>
    <n v="4050000"/>
    <n v="7.23"/>
    <s v="Johnny"/>
    <s v="Vas"/>
    <s v="DT"/>
    <x v="4"/>
  </r>
  <r>
    <n v="376"/>
    <x v="1"/>
    <s v="BCQ-008"/>
    <x v="312"/>
    <x v="1"/>
    <x v="1"/>
    <n v="2360000"/>
    <n v="4.79"/>
    <s v="Jim"/>
    <s v="Budapest (főváros)"/>
    <s v="KM"/>
    <x v="5"/>
  </r>
  <r>
    <n v="377"/>
    <x v="3"/>
    <s v="OPD-363"/>
    <x v="136"/>
    <x v="1"/>
    <x v="5"/>
    <n v="4050000"/>
    <n v="8.9700000000000006"/>
    <s v="Jim"/>
    <s v="Veszprém"/>
    <s v="DT"/>
    <x v="0"/>
  </r>
  <r>
    <n v="378"/>
    <x v="1"/>
    <s v="UME-142"/>
    <x v="313"/>
    <x v="0"/>
    <x v="0"/>
    <n v="2190000"/>
    <n v="5.94"/>
    <s v="Johnny"/>
    <s v="Fejér"/>
    <s v="DT"/>
    <x v="0"/>
  </r>
  <r>
    <n v="379"/>
    <x v="7"/>
    <s v="ZTS-136"/>
    <x v="314"/>
    <x v="0"/>
    <x v="1"/>
    <n v="1720000"/>
    <n v="10.15"/>
    <s v="Jack"/>
    <s v="Nógrád"/>
    <s v="AF"/>
    <x v="1"/>
  </r>
  <r>
    <n v="380"/>
    <x v="2"/>
    <s v="SHF-748"/>
    <x v="315"/>
    <x v="1"/>
    <x v="0"/>
    <n v="3360000"/>
    <n v="8.76"/>
    <s v="Jack"/>
    <s v="Baranya"/>
    <s v="DT"/>
    <x v="2"/>
  </r>
  <r>
    <n v="381"/>
    <x v="5"/>
    <s v="GJL-594"/>
    <x v="3"/>
    <x v="0"/>
    <x v="4"/>
    <n v="4390000"/>
    <n v="6.43"/>
    <s v="Johnny"/>
    <s v="Heves"/>
    <s v="AF"/>
    <x v="1"/>
  </r>
  <r>
    <n v="382"/>
    <x v="11"/>
    <s v="XRN-522"/>
    <x v="316"/>
    <x v="0"/>
    <x v="4"/>
    <n v="2550000"/>
    <n v="9.15"/>
    <s v="Jack"/>
    <s v="Vas"/>
    <s v="DT"/>
    <x v="4"/>
  </r>
  <r>
    <n v="383"/>
    <x v="10"/>
    <s v="VAM-153"/>
    <x v="317"/>
    <x v="1"/>
    <x v="5"/>
    <n v="4740000"/>
    <n v="5.33"/>
    <s v="Jim"/>
    <s v="Baranya"/>
    <s v="DT"/>
    <x v="2"/>
  </r>
  <r>
    <n v="384"/>
    <x v="1"/>
    <s v="JWY-603"/>
    <x v="318"/>
    <x v="0"/>
    <x v="0"/>
    <n v="4020000"/>
    <n v="5.42"/>
    <s v="Jack"/>
    <s v="Pest"/>
    <s v="KM"/>
    <x v="5"/>
  </r>
  <r>
    <n v="385"/>
    <x v="7"/>
    <s v="PUR-640"/>
    <x v="319"/>
    <x v="0"/>
    <x v="4"/>
    <n v="3630000"/>
    <n v="10.62"/>
    <s v="Johnny"/>
    <s v="Baranya"/>
    <s v="DT"/>
    <x v="2"/>
  </r>
  <r>
    <n v="386"/>
    <x v="0"/>
    <s v="FOH-712"/>
    <x v="35"/>
    <x v="0"/>
    <x v="3"/>
    <n v="4180000"/>
    <n v="6.04"/>
    <s v="Jim"/>
    <s v="Komárom-Esztergom"/>
    <s v="DT"/>
    <x v="0"/>
  </r>
  <r>
    <n v="387"/>
    <x v="3"/>
    <s v="GHK-698"/>
    <x v="248"/>
    <x v="0"/>
    <x v="4"/>
    <n v="2790000"/>
    <n v="9.3699999999999992"/>
    <s v="Jack"/>
    <s v="Nógrád"/>
    <s v="AF"/>
    <x v="1"/>
  </r>
  <r>
    <n v="388"/>
    <x v="8"/>
    <s v="DHA-915"/>
    <x v="320"/>
    <x v="0"/>
    <x v="1"/>
    <n v="3750000"/>
    <n v="4.1399999999999997"/>
    <s v="Jack"/>
    <s v="Szabolcs-Szatmár-Bereg"/>
    <s v="AF"/>
    <x v="3"/>
  </r>
  <r>
    <n v="389"/>
    <x v="5"/>
    <s v="DTJ-593"/>
    <x v="321"/>
    <x v="1"/>
    <x v="3"/>
    <n v="3160000"/>
    <n v="5.84"/>
    <s v="Jack"/>
    <s v="Baranya"/>
    <s v="DT"/>
    <x v="2"/>
  </r>
  <r>
    <n v="390"/>
    <x v="1"/>
    <s v="YMV-969"/>
    <x v="322"/>
    <x v="0"/>
    <x v="1"/>
    <n v="3840000"/>
    <n v="6.46"/>
    <s v="Jim"/>
    <s v="Bács-Kiskun"/>
    <s v="AF"/>
    <x v="6"/>
  </r>
  <r>
    <n v="391"/>
    <x v="0"/>
    <s v="TCO-228"/>
    <x v="323"/>
    <x v="0"/>
    <x v="2"/>
    <n v="1870000"/>
    <n v="8.4499999999999993"/>
    <s v="Johnny"/>
    <s v="Békés"/>
    <s v="AF"/>
    <x v="6"/>
  </r>
  <r>
    <n v="392"/>
    <x v="0"/>
    <s v="LYV-399"/>
    <x v="171"/>
    <x v="0"/>
    <x v="0"/>
    <n v="1950000"/>
    <n v="6.52"/>
    <s v="Johnny"/>
    <s v="Győr-Moson-Sopron"/>
    <s v="DT"/>
    <x v="4"/>
  </r>
  <r>
    <n v="393"/>
    <x v="1"/>
    <s v="THJ-898"/>
    <x v="177"/>
    <x v="1"/>
    <x v="1"/>
    <n v="3420000"/>
    <n v="9.6300000000000008"/>
    <s v="Jack"/>
    <s v="Bács-Kiskun"/>
    <s v="AF"/>
    <x v="6"/>
  </r>
  <r>
    <n v="394"/>
    <x v="10"/>
    <s v="XNY-999"/>
    <x v="324"/>
    <x v="0"/>
    <x v="0"/>
    <n v="3220000"/>
    <n v="8.48"/>
    <s v="Jack"/>
    <s v="Heves"/>
    <s v="AF"/>
    <x v="1"/>
  </r>
  <r>
    <n v="395"/>
    <x v="8"/>
    <s v="PUH-110"/>
    <x v="16"/>
    <x v="0"/>
    <x v="1"/>
    <n v="1910000"/>
    <n v="10.26"/>
    <s v="Jack"/>
    <s v="Jász-Nagykun-Szolnok"/>
    <s v="AF"/>
    <x v="3"/>
  </r>
  <r>
    <n v="396"/>
    <x v="0"/>
    <s v="JVO-716"/>
    <x v="325"/>
    <x v="0"/>
    <x v="1"/>
    <n v="3910000"/>
    <n v="4.91"/>
    <s v="Jack"/>
    <s v="Budapest (főváros)"/>
    <s v="KM"/>
    <x v="5"/>
  </r>
  <r>
    <n v="397"/>
    <x v="6"/>
    <s v="WBO-784"/>
    <x v="61"/>
    <x v="0"/>
    <x v="1"/>
    <n v="3920000"/>
    <n v="4.3"/>
    <s v="Johnny"/>
    <s v="Borsod-Abaúj-Zemplén"/>
    <s v="AF"/>
    <x v="1"/>
  </r>
  <r>
    <n v="398"/>
    <x v="3"/>
    <s v="ZAH-426"/>
    <x v="236"/>
    <x v="0"/>
    <x v="0"/>
    <n v="4830000"/>
    <n v="8.7100000000000009"/>
    <s v="Jack"/>
    <s v="Zala"/>
    <s v="DT"/>
    <x v="4"/>
  </r>
  <r>
    <n v="399"/>
    <x v="12"/>
    <s v="PEY-393"/>
    <x v="326"/>
    <x v="1"/>
    <x v="5"/>
    <n v="4230000"/>
    <n v="8.43"/>
    <s v="Jim"/>
    <s v="Hajdú-Bihar"/>
    <s v="AF"/>
    <x v="3"/>
  </r>
  <r>
    <n v="400"/>
    <x v="6"/>
    <s v="UYG-965"/>
    <x v="327"/>
    <x v="1"/>
    <x v="4"/>
    <n v="1490000"/>
    <n v="5.24"/>
    <s v="Johnny"/>
    <s v="Békés"/>
    <s v="AF"/>
    <x v="6"/>
  </r>
  <r>
    <n v="401"/>
    <x v="6"/>
    <s v="ZOB-499"/>
    <x v="328"/>
    <x v="1"/>
    <x v="0"/>
    <n v="4480000"/>
    <n v="10.050000000000001"/>
    <s v="Jim"/>
    <s v="Fejér"/>
    <s v="DT"/>
    <x v="0"/>
  </r>
  <r>
    <n v="402"/>
    <x v="11"/>
    <s v="DJO-297"/>
    <x v="329"/>
    <x v="1"/>
    <x v="0"/>
    <n v="4080000"/>
    <n v="8.8800000000000008"/>
    <s v="Jack"/>
    <s v="Bács-Kiskun"/>
    <s v="AF"/>
    <x v="6"/>
  </r>
  <r>
    <n v="403"/>
    <x v="6"/>
    <s v="BJB-115"/>
    <x v="146"/>
    <x v="1"/>
    <x v="3"/>
    <n v="2970000"/>
    <n v="7.9"/>
    <s v="Jim"/>
    <s v="Baranya"/>
    <s v="DT"/>
    <x v="2"/>
  </r>
  <r>
    <n v="404"/>
    <x v="1"/>
    <s v="BPC-664"/>
    <x v="262"/>
    <x v="0"/>
    <x v="4"/>
    <n v="3140000"/>
    <n v="9.18"/>
    <s v="Johnny"/>
    <s v="Komárom-Esztergom"/>
    <s v="DT"/>
    <x v="0"/>
  </r>
  <r>
    <n v="405"/>
    <x v="8"/>
    <s v="KOH-590"/>
    <x v="330"/>
    <x v="1"/>
    <x v="0"/>
    <n v="3790000"/>
    <n v="6.17"/>
    <s v="Jim"/>
    <s v="Tolna"/>
    <s v="DT"/>
    <x v="2"/>
  </r>
  <r>
    <n v="406"/>
    <x v="5"/>
    <s v="JQR-486"/>
    <x v="331"/>
    <x v="0"/>
    <x v="4"/>
    <n v="1380000"/>
    <n v="10.78"/>
    <s v="Jack"/>
    <s v="Bács-Kiskun"/>
    <s v="AF"/>
    <x v="6"/>
  </r>
  <r>
    <n v="407"/>
    <x v="3"/>
    <s v="VMT-079"/>
    <x v="332"/>
    <x v="0"/>
    <x v="0"/>
    <n v="3750000"/>
    <n v="7.92"/>
    <s v="Johnny"/>
    <s v="Zala"/>
    <s v="DT"/>
    <x v="4"/>
  </r>
  <r>
    <n v="408"/>
    <x v="10"/>
    <s v="YGL-133"/>
    <x v="333"/>
    <x v="0"/>
    <x v="0"/>
    <n v="3520000"/>
    <n v="10.72"/>
    <s v="Jack"/>
    <s v="Fejér"/>
    <s v="DT"/>
    <x v="0"/>
  </r>
  <r>
    <n v="409"/>
    <x v="4"/>
    <s v="MSW-963"/>
    <x v="334"/>
    <x v="0"/>
    <x v="5"/>
    <n v="4900000"/>
    <n v="9.3800000000000008"/>
    <s v="Jack"/>
    <s v="Győr-Moson-Sopron"/>
    <s v="DT"/>
    <x v="4"/>
  </r>
  <r>
    <n v="410"/>
    <x v="4"/>
    <s v="KXL-201"/>
    <x v="137"/>
    <x v="1"/>
    <x v="5"/>
    <n v="2490000"/>
    <n v="7.92"/>
    <s v="Jim"/>
    <s v="Tolna"/>
    <s v="DT"/>
    <x v="2"/>
  </r>
  <r>
    <n v="411"/>
    <x v="1"/>
    <s v="TTP-825"/>
    <x v="335"/>
    <x v="0"/>
    <x v="4"/>
    <n v="3360000"/>
    <n v="6.02"/>
    <s v="Jack"/>
    <s v="Békés"/>
    <s v="AF"/>
    <x v="6"/>
  </r>
  <r>
    <n v="412"/>
    <x v="4"/>
    <s v="AFH-302"/>
    <x v="336"/>
    <x v="1"/>
    <x v="4"/>
    <n v="3460000"/>
    <n v="7.09"/>
    <s v="Jack"/>
    <s v="Borsod-Abaúj-Zemplén"/>
    <s v="AF"/>
    <x v="1"/>
  </r>
  <r>
    <n v="413"/>
    <x v="9"/>
    <s v="AAD-786"/>
    <x v="337"/>
    <x v="0"/>
    <x v="0"/>
    <n v="2810000"/>
    <n v="8.83"/>
    <s v="Jim"/>
    <s v="Tolna"/>
    <s v="DT"/>
    <x v="2"/>
  </r>
  <r>
    <n v="414"/>
    <x v="0"/>
    <s v="CIS-329"/>
    <x v="338"/>
    <x v="0"/>
    <x v="0"/>
    <n v="3300000"/>
    <n v="10.17"/>
    <s v="Johnny"/>
    <s v="Hajdú-Bihar"/>
    <s v="AF"/>
    <x v="3"/>
  </r>
  <r>
    <n v="415"/>
    <x v="2"/>
    <s v="ZRS-588"/>
    <x v="43"/>
    <x v="0"/>
    <x v="1"/>
    <n v="4730000"/>
    <n v="11.09"/>
    <s v="Jack"/>
    <s v="Bács-Kiskun"/>
    <s v="AF"/>
    <x v="6"/>
  </r>
  <r>
    <n v="416"/>
    <x v="12"/>
    <s v="DQZ-151"/>
    <x v="339"/>
    <x v="0"/>
    <x v="4"/>
    <n v="4530000"/>
    <n v="10.55"/>
    <s v="Johnny"/>
    <s v="Vas"/>
    <s v="DT"/>
    <x v="4"/>
  </r>
  <r>
    <n v="417"/>
    <x v="2"/>
    <s v="EYQ-676"/>
    <x v="340"/>
    <x v="1"/>
    <x v="1"/>
    <n v="3320000"/>
    <n v="6.22"/>
    <s v="Johnny"/>
    <s v="Békés"/>
    <s v="AF"/>
    <x v="6"/>
  </r>
  <r>
    <n v="418"/>
    <x v="8"/>
    <s v="CMF-178"/>
    <x v="341"/>
    <x v="0"/>
    <x v="0"/>
    <n v="4760000"/>
    <n v="5.16"/>
    <s v="Jack"/>
    <s v="Győr-Moson-Sopron"/>
    <s v="DT"/>
    <x v="4"/>
  </r>
  <r>
    <n v="419"/>
    <x v="8"/>
    <s v="XLB-051"/>
    <x v="342"/>
    <x v="1"/>
    <x v="0"/>
    <n v="4050000"/>
    <n v="10.86"/>
    <s v="Johnny"/>
    <s v="Heves"/>
    <s v="AF"/>
    <x v="1"/>
  </r>
  <r>
    <n v="420"/>
    <x v="4"/>
    <s v="AIN-243"/>
    <x v="330"/>
    <x v="0"/>
    <x v="4"/>
    <n v="2980000"/>
    <n v="6.23"/>
    <s v="Jim"/>
    <s v="Borsod-Abaúj-Zemplén"/>
    <s v="AF"/>
    <x v="1"/>
  </r>
  <r>
    <n v="421"/>
    <x v="2"/>
    <s v="PMC-435"/>
    <x v="285"/>
    <x v="1"/>
    <x v="4"/>
    <n v="1340000"/>
    <n v="4.74"/>
    <s v="Jim"/>
    <s v="Somogy"/>
    <s v="DT"/>
    <x v="2"/>
  </r>
  <r>
    <n v="422"/>
    <x v="4"/>
    <s v="XPK-357"/>
    <x v="343"/>
    <x v="1"/>
    <x v="1"/>
    <n v="3800000"/>
    <n v="5.69"/>
    <s v="Jack"/>
    <s v="Hajdú-Bihar"/>
    <s v="AF"/>
    <x v="3"/>
  </r>
  <r>
    <n v="423"/>
    <x v="8"/>
    <s v="NPI-491"/>
    <x v="344"/>
    <x v="0"/>
    <x v="2"/>
    <n v="2210000"/>
    <n v="5.23"/>
    <s v="Johnny"/>
    <s v="Pest"/>
    <s v="KM"/>
    <x v="5"/>
  </r>
  <r>
    <n v="424"/>
    <x v="11"/>
    <s v="JNM-567"/>
    <x v="345"/>
    <x v="0"/>
    <x v="5"/>
    <n v="3150000"/>
    <n v="7.58"/>
    <s v="Jack"/>
    <s v="Békés"/>
    <s v="AF"/>
    <x v="6"/>
  </r>
  <r>
    <n v="425"/>
    <x v="4"/>
    <s v="EYN-497"/>
    <x v="346"/>
    <x v="0"/>
    <x v="4"/>
    <n v="2190000"/>
    <n v="8.39"/>
    <s v="Johnny"/>
    <s v="Veszprém"/>
    <s v="DT"/>
    <x v="0"/>
  </r>
  <r>
    <n v="426"/>
    <x v="6"/>
    <s v="STO-967"/>
    <x v="347"/>
    <x v="0"/>
    <x v="0"/>
    <n v="1330000"/>
    <n v="5.0999999999999996"/>
    <s v="Jim"/>
    <s v="Jász-Nagykun-Szolnok"/>
    <s v="AF"/>
    <x v="3"/>
  </r>
  <r>
    <n v="427"/>
    <x v="4"/>
    <s v="NPA-558"/>
    <x v="348"/>
    <x v="1"/>
    <x v="1"/>
    <n v="3950000"/>
    <n v="4.32"/>
    <s v="Johnny"/>
    <s v="Komárom-Esztergom"/>
    <s v="DT"/>
    <x v="0"/>
  </r>
  <r>
    <n v="428"/>
    <x v="1"/>
    <s v="EDO-342"/>
    <x v="349"/>
    <x v="0"/>
    <x v="5"/>
    <n v="4660000"/>
    <n v="9.56"/>
    <s v="Jack"/>
    <s v="Jász-Nagykun-Szolnok"/>
    <s v="AF"/>
    <x v="3"/>
  </r>
  <r>
    <n v="429"/>
    <x v="9"/>
    <s v="KHG-705"/>
    <x v="198"/>
    <x v="0"/>
    <x v="1"/>
    <n v="3460000"/>
    <n v="10.47"/>
    <s v="Johnny"/>
    <s v="Pest"/>
    <s v="KM"/>
    <x v="5"/>
  </r>
  <r>
    <n v="430"/>
    <x v="4"/>
    <s v="DHX-036"/>
    <x v="350"/>
    <x v="1"/>
    <x v="0"/>
    <n v="3110000"/>
    <n v="4.26"/>
    <s v="Jack"/>
    <s v="Tolna"/>
    <s v="DT"/>
    <x v="2"/>
  </r>
  <r>
    <n v="431"/>
    <x v="1"/>
    <s v="BDJ-340"/>
    <x v="351"/>
    <x v="1"/>
    <x v="1"/>
    <n v="2860000"/>
    <n v="5.51"/>
    <s v="Jim"/>
    <s v="Hajdú-Bihar"/>
    <s v="AF"/>
    <x v="3"/>
  </r>
  <r>
    <n v="432"/>
    <x v="4"/>
    <s v="EPL-914"/>
    <x v="350"/>
    <x v="0"/>
    <x v="0"/>
    <n v="2510000"/>
    <n v="9.11"/>
    <s v="Jack"/>
    <s v="Békés"/>
    <s v="AF"/>
    <x v="6"/>
  </r>
  <r>
    <n v="433"/>
    <x v="5"/>
    <s v="NFO-316"/>
    <x v="352"/>
    <x v="0"/>
    <x v="1"/>
    <n v="3160000"/>
    <n v="9.51"/>
    <s v="Johnny"/>
    <s v="Csongrád-Csanád"/>
    <s v="AF"/>
    <x v="6"/>
  </r>
  <r>
    <n v="434"/>
    <x v="8"/>
    <s v="WBP-958"/>
    <x v="353"/>
    <x v="0"/>
    <x v="4"/>
    <n v="2880000"/>
    <n v="9.33"/>
    <s v="Johnny"/>
    <s v="Zala"/>
    <s v="DT"/>
    <x v="4"/>
  </r>
  <r>
    <n v="435"/>
    <x v="5"/>
    <s v="VTK-186"/>
    <x v="176"/>
    <x v="1"/>
    <x v="3"/>
    <n v="2270000"/>
    <n v="8.8800000000000008"/>
    <s v="Jim"/>
    <s v="Békés"/>
    <s v="AF"/>
    <x v="6"/>
  </r>
  <r>
    <n v="436"/>
    <x v="4"/>
    <s v="VGQ-377"/>
    <x v="354"/>
    <x v="1"/>
    <x v="0"/>
    <n v="3590000"/>
    <n v="6.9"/>
    <s v="Jack"/>
    <s v="Bács-Kiskun"/>
    <s v="AF"/>
    <x v="6"/>
  </r>
  <r>
    <n v="437"/>
    <x v="8"/>
    <s v="AOO-324"/>
    <x v="355"/>
    <x v="0"/>
    <x v="3"/>
    <n v="4010000"/>
    <n v="10.1"/>
    <s v="Jim"/>
    <s v="Hajdú-Bihar"/>
    <s v="AF"/>
    <x v="3"/>
  </r>
  <r>
    <n v="438"/>
    <x v="0"/>
    <s v="OIE-139"/>
    <x v="356"/>
    <x v="0"/>
    <x v="3"/>
    <n v="3070000"/>
    <n v="9.5"/>
    <s v="Jack"/>
    <s v="Fejér"/>
    <s v="DT"/>
    <x v="0"/>
  </r>
  <r>
    <n v="439"/>
    <x v="1"/>
    <s v="RMD-472"/>
    <x v="357"/>
    <x v="0"/>
    <x v="5"/>
    <n v="2220000"/>
    <n v="10.6"/>
    <s v="Jack"/>
    <s v="Fejér"/>
    <s v="DT"/>
    <x v="0"/>
  </r>
  <r>
    <n v="440"/>
    <x v="6"/>
    <s v="WTK-609"/>
    <x v="358"/>
    <x v="0"/>
    <x v="3"/>
    <n v="4590000"/>
    <n v="6.2"/>
    <s v="Jack"/>
    <s v="Bács-Kiskun"/>
    <s v="AF"/>
    <x v="6"/>
  </r>
  <r>
    <n v="441"/>
    <x v="3"/>
    <s v="RUW-079"/>
    <x v="213"/>
    <x v="0"/>
    <x v="4"/>
    <n v="1580000"/>
    <n v="7.68"/>
    <s v="Jack"/>
    <s v="Somogy"/>
    <s v="DT"/>
    <x v="2"/>
  </r>
  <r>
    <n v="442"/>
    <x v="1"/>
    <s v="APB-447"/>
    <x v="39"/>
    <x v="0"/>
    <x v="0"/>
    <n v="4820000"/>
    <n v="7.59"/>
    <s v="Johnny"/>
    <s v="Baranya"/>
    <s v="DT"/>
    <x v="2"/>
  </r>
  <r>
    <n v="443"/>
    <x v="0"/>
    <s v="EAF-028"/>
    <x v="256"/>
    <x v="1"/>
    <x v="4"/>
    <n v="3710000"/>
    <n v="8.69"/>
    <s v="Jim"/>
    <s v="Hajdú-Bihar"/>
    <s v="AF"/>
    <x v="3"/>
  </r>
  <r>
    <n v="444"/>
    <x v="12"/>
    <s v="ANI-284"/>
    <x v="359"/>
    <x v="1"/>
    <x v="1"/>
    <n v="3870000"/>
    <n v="8.98"/>
    <s v="Johnny"/>
    <s v="Szabolcs-Szatmár-Bereg"/>
    <s v="AF"/>
    <x v="3"/>
  </r>
  <r>
    <n v="445"/>
    <x v="6"/>
    <s v="DST-359"/>
    <x v="231"/>
    <x v="0"/>
    <x v="0"/>
    <n v="4390000"/>
    <n v="7.15"/>
    <s v="Jim"/>
    <s v="Budapest (főváros)"/>
    <s v="KM"/>
    <x v="5"/>
  </r>
  <r>
    <n v="446"/>
    <x v="0"/>
    <s v="WQT-560"/>
    <x v="360"/>
    <x v="0"/>
    <x v="0"/>
    <n v="1840000"/>
    <n v="7.11"/>
    <s v="Jim"/>
    <s v="Budapest (főváros)"/>
    <s v="KM"/>
    <x v="5"/>
  </r>
  <r>
    <n v="447"/>
    <x v="1"/>
    <s v="TIK-100"/>
    <x v="361"/>
    <x v="0"/>
    <x v="4"/>
    <n v="2110000"/>
    <n v="9.6300000000000008"/>
    <s v="Johnny"/>
    <s v="Nógrád"/>
    <s v="AF"/>
    <x v="1"/>
  </r>
  <r>
    <n v="448"/>
    <x v="12"/>
    <s v="QKA-277"/>
    <x v="302"/>
    <x v="0"/>
    <x v="3"/>
    <n v="4050000"/>
    <n v="9.15"/>
    <s v="Jim"/>
    <s v="Somogy"/>
    <s v="DT"/>
    <x v="2"/>
  </r>
  <r>
    <n v="449"/>
    <x v="0"/>
    <s v="HLO-445"/>
    <x v="362"/>
    <x v="0"/>
    <x v="1"/>
    <n v="4800000"/>
    <n v="7.89"/>
    <s v="Jack"/>
    <s v="Nógrád"/>
    <s v="AF"/>
    <x v="1"/>
  </r>
  <r>
    <n v="450"/>
    <x v="3"/>
    <s v="LLG-110"/>
    <x v="363"/>
    <x v="0"/>
    <x v="1"/>
    <n v="3300000"/>
    <n v="9.31"/>
    <s v="Jim"/>
    <s v="Komárom-Esztergom"/>
    <s v="DT"/>
    <x v="0"/>
  </r>
  <r>
    <n v="451"/>
    <x v="9"/>
    <s v="DVL-254"/>
    <x v="364"/>
    <x v="1"/>
    <x v="1"/>
    <n v="3000000"/>
    <n v="4.01"/>
    <s v="Jim"/>
    <s v="Somogy"/>
    <s v="DT"/>
    <x v="2"/>
  </r>
  <r>
    <n v="452"/>
    <x v="3"/>
    <s v="DHS-386"/>
    <x v="311"/>
    <x v="0"/>
    <x v="5"/>
    <n v="4760000"/>
    <n v="10.54"/>
    <s v="Jack"/>
    <s v="Tolna"/>
    <s v="DT"/>
    <x v="2"/>
  </r>
  <r>
    <n v="453"/>
    <x v="1"/>
    <s v="RWY-034"/>
    <x v="365"/>
    <x v="0"/>
    <x v="5"/>
    <n v="2600000"/>
    <n v="7.3"/>
    <s v="Johnny"/>
    <s v="Vas"/>
    <s v="DT"/>
    <x v="4"/>
  </r>
  <r>
    <n v="454"/>
    <x v="10"/>
    <s v="RJS-283"/>
    <x v="324"/>
    <x v="0"/>
    <x v="1"/>
    <n v="4550000"/>
    <n v="5.24"/>
    <s v="Jim"/>
    <s v="Szabolcs-Szatmár-Bereg"/>
    <s v="AF"/>
    <x v="3"/>
  </r>
  <r>
    <n v="455"/>
    <x v="1"/>
    <s v="GVI-489"/>
    <x v="52"/>
    <x v="1"/>
    <x v="3"/>
    <n v="2210000"/>
    <n v="8.2799999999999994"/>
    <s v="Johnny"/>
    <s v="Veszprém"/>
    <s v="DT"/>
    <x v="0"/>
  </r>
  <r>
    <n v="456"/>
    <x v="9"/>
    <s v="QIW-332"/>
    <x v="366"/>
    <x v="0"/>
    <x v="3"/>
    <n v="4490000"/>
    <n v="11.08"/>
    <s v="Jack"/>
    <s v="Heves"/>
    <s v="AF"/>
    <x v="1"/>
  </r>
  <r>
    <n v="457"/>
    <x v="0"/>
    <s v="DLL-061"/>
    <x v="367"/>
    <x v="0"/>
    <x v="4"/>
    <n v="3220000"/>
    <n v="6.39"/>
    <s v="Jim"/>
    <s v="Baranya"/>
    <s v="DT"/>
    <x v="2"/>
  </r>
  <r>
    <n v="458"/>
    <x v="8"/>
    <s v="RPX-748"/>
    <x v="368"/>
    <x v="0"/>
    <x v="5"/>
    <n v="4940000"/>
    <n v="7.25"/>
    <s v="Jack"/>
    <s v="Fejér"/>
    <s v="DT"/>
    <x v="0"/>
  </r>
  <r>
    <n v="459"/>
    <x v="6"/>
    <s v="BUL-775"/>
    <x v="369"/>
    <x v="0"/>
    <x v="4"/>
    <n v="4050000"/>
    <n v="9.99"/>
    <s v="Jim"/>
    <s v="Komárom-Esztergom"/>
    <s v="DT"/>
    <x v="0"/>
  </r>
  <r>
    <n v="460"/>
    <x v="7"/>
    <s v="RRY-726"/>
    <x v="370"/>
    <x v="0"/>
    <x v="0"/>
    <n v="3950000"/>
    <n v="8.7799999999999994"/>
    <s v="Jim"/>
    <s v="Jász-Nagykun-Szolnok"/>
    <s v="AF"/>
    <x v="3"/>
  </r>
  <r>
    <n v="461"/>
    <x v="3"/>
    <s v="UJZ-873"/>
    <x v="371"/>
    <x v="0"/>
    <x v="1"/>
    <n v="1680000"/>
    <n v="5.5"/>
    <s v="Jack"/>
    <s v="Csongrád-Csanád"/>
    <s v="AF"/>
    <x v="6"/>
  </r>
  <r>
    <n v="462"/>
    <x v="0"/>
    <s v="LGW-067"/>
    <x v="106"/>
    <x v="0"/>
    <x v="0"/>
    <n v="4630000"/>
    <n v="6.11"/>
    <s v="Jack"/>
    <s v="Hajdú-Bihar"/>
    <s v="AF"/>
    <x v="3"/>
  </r>
  <r>
    <n v="463"/>
    <x v="0"/>
    <s v="HLP-529"/>
    <x v="372"/>
    <x v="1"/>
    <x v="3"/>
    <n v="4040000"/>
    <n v="10.85"/>
    <s v="Jack"/>
    <s v="Somogy"/>
    <s v="DT"/>
    <x v="2"/>
  </r>
  <r>
    <n v="464"/>
    <x v="1"/>
    <s v="VUB-857"/>
    <x v="359"/>
    <x v="0"/>
    <x v="4"/>
    <n v="4350000"/>
    <n v="6.95"/>
    <s v="Jim"/>
    <s v="Szabolcs-Szatmár-Bereg"/>
    <s v="AF"/>
    <x v="3"/>
  </r>
  <r>
    <n v="465"/>
    <x v="0"/>
    <s v="DXD-116"/>
    <x v="373"/>
    <x v="1"/>
    <x v="2"/>
    <n v="4460000"/>
    <n v="4.83"/>
    <s v="Jack"/>
    <s v="Veszprém"/>
    <s v="DT"/>
    <x v="0"/>
  </r>
  <r>
    <n v="466"/>
    <x v="6"/>
    <s v="SZI-439"/>
    <x v="238"/>
    <x v="0"/>
    <x v="1"/>
    <n v="2720000"/>
    <n v="9.7200000000000006"/>
    <s v="Jack"/>
    <s v="Bács-Kiskun"/>
    <s v="AF"/>
    <x v="6"/>
  </r>
  <r>
    <n v="467"/>
    <x v="6"/>
    <s v="RKS-063"/>
    <x v="374"/>
    <x v="0"/>
    <x v="3"/>
    <n v="2400000"/>
    <n v="8.56"/>
    <s v="Jack"/>
    <s v="Somogy"/>
    <s v="DT"/>
    <x v="2"/>
  </r>
  <r>
    <n v="468"/>
    <x v="1"/>
    <s v="TWK-730"/>
    <x v="375"/>
    <x v="1"/>
    <x v="4"/>
    <n v="4870000"/>
    <n v="9.0399999999999991"/>
    <s v="Johnny"/>
    <s v="Fejér"/>
    <s v="DT"/>
    <x v="0"/>
  </r>
  <r>
    <n v="469"/>
    <x v="0"/>
    <s v="MPF-128"/>
    <x v="107"/>
    <x v="0"/>
    <x v="5"/>
    <n v="4290000"/>
    <n v="4.09"/>
    <s v="Jack"/>
    <s v="Veszprém"/>
    <s v="DT"/>
    <x v="0"/>
  </r>
  <r>
    <n v="470"/>
    <x v="1"/>
    <s v="ZPU-190"/>
    <x v="376"/>
    <x v="0"/>
    <x v="4"/>
    <n v="4910000"/>
    <n v="7.81"/>
    <s v="Jack"/>
    <s v="Somogy"/>
    <s v="DT"/>
    <x v="2"/>
  </r>
  <r>
    <n v="471"/>
    <x v="10"/>
    <s v="ETN-241"/>
    <x v="377"/>
    <x v="0"/>
    <x v="4"/>
    <n v="2620000"/>
    <n v="8.9700000000000006"/>
    <s v="Jim"/>
    <s v="Somogy"/>
    <s v="DT"/>
    <x v="2"/>
  </r>
  <r>
    <n v="472"/>
    <x v="1"/>
    <s v="OBX-274"/>
    <x v="270"/>
    <x v="0"/>
    <x v="0"/>
    <n v="2400000"/>
    <n v="7.02"/>
    <s v="Jack"/>
    <s v="Somogy"/>
    <s v="DT"/>
    <x v="2"/>
  </r>
  <r>
    <n v="473"/>
    <x v="10"/>
    <s v="DCS-552"/>
    <x v="378"/>
    <x v="0"/>
    <x v="0"/>
    <n v="4620000"/>
    <n v="7.96"/>
    <s v="Jack"/>
    <s v="Borsod-Abaúj-Zemplén"/>
    <s v="AF"/>
    <x v="1"/>
  </r>
  <r>
    <n v="474"/>
    <x v="2"/>
    <s v="LIE-859"/>
    <x v="379"/>
    <x v="0"/>
    <x v="5"/>
    <n v="1760000"/>
    <n v="4.95"/>
    <s v="Johnny"/>
    <s v="Zala"/>
    <s v="DT"/>
    <x v="4"/>
  </r>
  <r>
    <n v="475"/>
    <x v="1"/>
    <s v="RHB-479"/>
    <x v="228"/>
    <x v="0"/>
    <x v="0"/>
    <n v="3980000"/>
    <n v="4.07"/>
    <s v="Jim"/>
    <s v="Nógrád"/>
    <s v="AF"/>
    <x v="1"/>
  </r>
  <r>
    <n v="476"/>
    <x v="11"/>
    <s v="HJG-502"/>
    <x v="26"/>
    <x v="0"/>
    <x v="0"/>
    <n v="2450000"/>
    <n v="5.32"/>
    <s v="Johnny"/>
    <s v="Hajdú-Bihar"/>
    <s v="AF"/>
    <x v="3"/>
  </r>
  <r>
    <n v="477"/>
    <x v="1"/>
    <s v="KCN-278"/>
    <x v="380"/>
    <x v="1"/>
    <x v="1"/>
    <n v="2790000"/>
    <n v="8.84"/>
    <s v="Johnny"/>
    <s v="Tolna"/>
    <s v="DT"/>
    <x v="2"/>
  </r>
  <r>
    <n v="478"/>
    <x v="1"/>
    <s v="DKX-711"/>
    <x v="381"/>
    <x v="0"/>
    <x v="3"/>
    <n v="4630000"/>
    <n v="5.39"/>
    <s v="Jim"/>
    <s v="Pest"/>
    <s v="KM"/>
    <x v="5"/>
  </r>
  <r>
    <n v="479"/>
    <x v="8"/>
    <s v="JEI-964"/>
    <x v="382"/>
    <x v="0"/>
    <x v="0"/>
    <n v="2640000"/>
    <n v="9.93"/>
    <s v="Jim"/>
    <s v="Békés"/>
    <s v="AF"/>
    <x v="6"/>
  </r>
  <r>
    <n v="480"/>
    <x v="1"/>
    <s v="DWM-231"/>
    <x v="383"/>
    <x v="1"/>
    <x v="5"/>
    <n v="3750000"/>
    <n v="4.59"/>
    <s v="Johnny"/>
    <s v="Győr-Moson-Sopron"/>
    <s v="DT"/>
    <x v="4"/>
  </r>
  <r>
    <n v="481"/>
    <x v="6"/>
    <s v="IZJ-448"/>
    <x v="71"/>
    <x v="0"/>
    <x v="3"/>
    <n v="4250000"/>
    <n v="8.64"/>
    <s v="Jack"/>
    <s v="Baranya"/>
    <s v="DT"/>
    <x v="2"/>
  </r>
  <r>
    <n v="482"/>
    <x v="3"/>
    <s v="BAX-210"/>
    <x v="384"/>
    <x v="1"/>
    <x v="1"/>
    <n v="2720000"/>
    <n v="4.26"/>
    <s v="Jack"/>
    <s v="Bács-Kiskun"/>
    <s v="AF"/>
    <x v="6"/>
  </r>
  <r>
    <n v="483"/>
    <x v="0"/>
    <s v="WZU-109"/>
    <x v="225"/>
    <x v="1"/>
    <x v="4"/>
    <n v="3480000"/>
    <n v="7.74"/>
    <s v="Johnny"/>
    <s v="Tolna"/>
    <s v="DT"/>
    <x v="2"/>
  </r>
  <r>
    <n v="484"/>
    <x v="2"/>
    <s v="SSQ-449"/>
    <x v="385"/>
    <x v="0"/>
    <x v="1"/>
    <n v="2020000"/>
    <n v="10.050000000000001"/>
    <s v="Jim"/>
    <s v="Bács-Kiskun"/>
    <s v="AF"/>
    <x v="6"/>
  </r>
  <r>
    <n v="485"/>
    <x v="11"/>
    <s v="SAN-614"/>
    <x v="60"/>
    <x v="0"/>
    <x v="4"/>
    <n v="3830000"/>
    <n v="5.59"/>
    <s v="Jack"/>
    <s v="Csongrád-Csanád"/>
    <s v="AF"/>
    <x v="6"/>
  </r>
  <r>
    <n v="486"/>
    <x v="3"/>
    <s v="BRC-795"/>
    <x v="386"/>
    <x v="0"/>
    <x v="0"/>
    <n v="2350000"/>
    <n v="9.76"/>
    <s v="Jack"/>
    <s v="Heves"/>
    <s v="AF"/>
    <x v="1"/>
  </r>
  <r>
    <n v="487"/>
    <x v="1"/>
    <s v="VIC-519"/>
    <x v="387"/>
    <x v="0"/>
    <x v="5"/>
    <n v="1870000"/>
    <n v="8.18"/>
    <s v="Johnny"/>
    <s v="Budapest (főváros)"/>
    <s v="KM"/>
    <x v="5"/>
  </r>
  <r>
    <n v="488"/>
    <x v="6"/>
    <s v="PAV-392"/>
    <x v="388"/>
    <x v="0"/>
    <x v="2"/>
    <n v="2430000"/>
    <n v="11.03"/>
    <s v="Jack"/>
    <s v="Baranya"/>
    <s v="DT"/>
    <x v="2"/>
  </r>
  <r>
    <n v="489"/>
    <x v="9"/>
    <s v="BBF-206"/>
    <x v="389"/>
    <x v="0"/>
    <x v="1"/>
    <n v="4640000"/>
    <n v="8.32"/>
    <s v="Jim"/>
    <s v="Bács-Kiskun"/>
    <s v="AF"/>
    <x v="6"/>
  </r>
  <r>
    <n v="490"/>
    <x v="2"/>
    <s v="XCE-701"/>
    <x v="390"/>
    <x v="1"/>
    <x v="4"/>
    <n v="2320000"/>
    <n v="10.78"/>
    <s v="Jack"/>
    <s v="Vas"/>
    <s v="DT"/>
    <x v="4"/>
  </r>
  <r>
    <n v="491"/>
    <x v="0"/>
    <s v="URQ-649"/>
    <x v="148"/>
    <x v="0"/>
    <x v="1"/>
    <n v="3320000"/>
    <n v="4.12"/>
    <s v="Jack"/>
    <s v="Pest"/>
    <s v="KM"/>
    <x v="5"/>
  </r>
  <r>
    <n v="492"/>
    <x v="2"/>
    <s v="DZD-861"/>
    <x v="391"/>
    <x v="0"/>
    <x v="4"/>
    <n v="2160000"/>
    <n v="9.9600000000000009"/>
    <s v="Jim"/>
    <s v="Fejér"/>
    <s v="DT"/>
    <x v="0"/>
  </r>
  <r>
    <n v="493"/>
    <x v="1"/>
    <s v="KSN-805"/>
    <x v="392"/>
    <x v="0"/>
    <x v="0"/>
    <n v="1740000"/>
    <n v="6.03"/>
    <s v="Jim"/>
    <s v="Fejér"/>
    <s v="DT"/>
    <x v="0"/>
  </r>
  <r>
    <n v="494"/>
    <x v="0"/>
    <s v="NUL-197"/>
    <x v="275"/>
    <x v="1"/>
    <x v="0"/>
    <n v="3750000"/>
    <n v="10.84"/>
    <s v="Johnny"/>
    <s v="Jász-Nagykun-Szolnok"/>
    <s v="AF"/>
    <x v="3"/>
  </r>
  <r>
    <n v="495"/>
    <x v="12"/>
    <s v="NZZ-372"/>
    <x v="216"/>
    <x v="1"/>
    <x v="0"/>
    <n v="2790000"/>
    <n v="10.92"/>
    <s v="Jack"/>
    <s v="Somogy"/>
    <s v="DT"/>
    <x v="2"/>
  </r>
  <r>
    <n v="496"/>
    <x v="1"/>
    <s v="ODI-486"/>
    <x v="260"/>
    <x v="0"/>
    <x v="0"/>
    <n v="4090000"/>
    <n v="7.78"/>
    <s v="Jack"/>
    <s v="Borsod-Abaúj-Zemplén"/>
    <s v="AF"/>
    <x v="1"/>
  </r>
  <r>
    <n v="497"/>
    <x v="11"/>
    <s v="SXP-073"/>
    <x v="353"/>
    <x v="0"/>
    <x v="5"/>
    <n v="3970000"/>
    <n v="6.16"/>
    <s v="Jack"/>
    <s v="Komárom-Esztergom"/>
    <s v="DT"/>
    <x v="0"/>
  </r>
  <r>
    <n v="498"/>
    <x v="6"/>
    <s v="XYN-232"/>
    <x v="192"/>
    <x v="0"/>
    <x v="0"/>
    <n v="4340000"/>
    <n v="8.15"/>
    <s v="Jack"/>
    <s v="Csongrád-Csanád"/>
    <s v="AF"/>
    <x v="6"/>
  </r>
  <r>
    <n v="499"/>
    <x v="8"/>
    <s v="CYF-705"/>
    <x v="325"/>
    <x v="0"/>
    <x v="3"/>
    <n v="3180000"/>
    <n v="10.97"/>
    <s v="Jack"/>
    <s v="Tolna"/>
    <s v="DT"/>
    <x v="2"/>
  </r>
  <r>
    <n v="500"/>
    <x v="8"/>
    <s v="RAZ-312"/>
    <x v="393"/>
    <x v="0"/>
    <x v="4"/>
    <n v="2230000"/>
    <n v="10.89"/>
    <s v="Johnny"/>
    <s v="Baranya"/>
    <s v="DT"/>
    <x v="2"/>
  </r>
  <r>
    <n v="501"/>
    <x v="0"/>
    <s v="MFL-314"/>
    <x v="177"/>
    <x v="1"/>
    <x v="0"/>
    <n v="2470000"/>
    <n v="10.36"/>
    <s v="Johnny"/>
    <s v="Heves"/>
    <s v="AF"/>
    <x v="1"/>
  </r>
  <r>
    <n v="502"/>
    <x v="1"/>
    <s v="SFW-110"/>
    <x v="394"/>
    <x v="0"/>
    <x v="2"/>
    <n v="3980000"/>
    <n v="5.41"/>
    <s v="Jack"/>
    <s v="Győr-Moson-Sopron"/>
    <s v="DT"/>
    <x v="4"/>
  </r>
  <r>
    <n v="503"/>
    <x v="0"/>
    <s v="WEJ-659"/>
    <x v="154"/>
    <x v="0"/>
    <x v="3"/>
    <n v="4400000"/>
    <n v="7.81"/>
    <s v="Johnny"/>
    <s v="Nógrád"/>
    <s v="AF"/>
    <x v="1"/>
  </r>
  <r>
    <n v="504"/>
    <x v="3"/>
    <s v="HDP-453"/>
    <x v="395"/>
    <x v="0"/>
    <x v="2"/>
    <n v="2410000"/>
    <n v="6.89"/>
    <s v="Jack"/>
    <s v="Nógrád"/>
    <s v="AF"/>
    <x v="1"/>
  </r>
  <r>
    <n v="505"/>
    <x v="0"/>
    <s v="NAH-117"/>
    <x v="396"/>
    <x v="1"/>
    <x v="0"/>
    <n v="4110000"/>
    <n v="9.34"/>
    <s v="Jim"/>
    <s v="Békés"/>
    <s v="AF"/>
    <x v="6"/>
  </r>
  <r>
    <n v="506"/>
    <x v="1"/>
    <s v="PDR-700"/>
    <x v="134"/>
    <x v="1"/>
    <x v="4"/>
    <n v="4190000"/>
    <n v="9.0500000000000007"/>
    <s v="Johnny"/>
    <s v="Tolna"/>
    <s v="DT"/>
    <x v="2"/>
  </r>
  <r>
    <n v="507"/>
    <x v="11"/>
    <s v="CZB-267"/>
    <x v="397"/>
    <x v="0"/>
    <x v="2"/>
    <n v="2660000"/>
    <n v="10.96"/>
    <s v="Jim"/>
    <s v="Vas"/>
    <s v="DT"/>
    <x v="4"/>
  </r>
  <r>
    <n v="508"/>
    <x v="1"/>
    <s v="YJY-816"/>
    <x v="280"/>
    <x v="0"/>
    <x v="1"/>
    <n v="1610000"/>
    <n v="5.42"/>
    <s v="Jack"/>
    <s v="Zala"/>
    <s v="DT"/>
    <x v="4"/>
  </r>
  <r>
    <n v="509"/>
    <x v="0"/>
    <s v="TJX-108"/>
    <x v="398"/>
    <x v="0"/>
    <x v="4"/>
    <n v="4400000"/>
    <n v="9.0500000000000007"/>
    <s v="Jack"/>
    <s v="Bács-Kiskun"/>
    <s v="AF"/>
    <x v="6"/>
  </r>
  <r>
    <n v="510"/>
    <x v="1"/>
    <s v="NYX-951"/>
    <x v="399"/>
    <x v="0"/>
    <x v="5"/>
    <n v="3620000"/>
    <n v="10.25"/>
    <s v="Jack"/>
    <s v="Budapest (főváros)"/>
    <s v="KM"/>
    <x v="5"/>
  </r>
  <r>
    <n v="511"/>
    <x v="11"/>
    <s v="HTG-016"/>
    <x v="337"/>
    <x v="1"/>
    <x v="0"/>
    <n v="4160000"/>
    <n v="8.48"/>
    <s v="Jack"/>
    <s v="Jász-Nagykun-Szolnok"/>
    <s v="AF"/>
    <x v="3"/>
  </r>
  <r>
    <n v="512"/>
    <x v="5"/>
    <s v="UOJ-291"/>
    <x v="400"/>
    <x v="0"/>
    <x v="2"/>
    <n v="4720000"/>
    <n v="4.3600000000000003"/>
    <s v="Jim"/>
    <s v="Békés"/>
    <s v="AF"/>
    <x v="6"/>
  </r>
  <r>
    <n v="513"/>
    <x v="3"/>
    <s v="UTA-073"/>
    <x v="401"/>
    <x v="1"/>
    <x v="5"/>
    <n v="3010000"/>
    <n v="8.77"/>
    <s v="Jack"/>
    <s v="Budapest (főváros)"/>
    <s v="KM"/>
    <x v="5"/>
  </r>
  <r>
    <n v="514"/>
    <x v="9"/>
    <s v="EFY-683"/>
    <x v="244"/>
    <x v="0"/>
    <x v="1"/>
    <n v="3480000"/>
    <n v="9.98"/>
    <s v="Jack"/>
    <s v="Jász-Nagykun-Szolnok"/>
    <s v="AF"/>
    <x v="3"/>
  </r>
  <r>
    <n v="515"/>
    <x v="2"/>
    <s v="TWR-718"/>
    <x v="402"/>
    <x v="0"/>
    <x v="4"/>
    <n v="1600000"/>
    <n v="5.93"/>
    <s v="Johnny"/>
    <s v="Vas"/>
    <s v="DT"/>
    <x v="4"/>
  </r>
  <r>
    <n v="516"/>
    <x v="2"/>
    <s v="ZBR-929"/>
    <x v="403"/>
    <x v="0"/>
    <x v="4"/>
    <n v="3350000"/>
    <n v="10.45"/>
    <s v="Johnny"/>
    <s v="Zala"/>
    <s v="DT"/>
    <x v="4"/>
  </r>
  <r>
    <n v="517"/>
    <x v="1"/>
    <s v="TIY-360"/>
    <x v="404"/>
    <x v="0"/>
    <x v="1"/>
    <n v="2840000"/>
    <n v="4.93"/>
    <s v="Jim"/>
    <s v="Borsod-Abaúj-Zemplén"/>
    <s v="AF"/>
    <x v="1"/>
  </r>
  <r>
    <n v="518"/>
    <x v="2"/>
    <s v="DVJ-866"/>
    <x v="405"/>
    <x v="0"/>
    <x v="4"/>
    <n v="3750000"/>
    <n v="7.88"/>
    <s v="Jim"/>
    <s v="Békés"/>
    <s v="AF"/>
    <x v="6"/>
  </r>
  <r>
    <n v="519"/>
    <x v="1"/>
    <s v="ZBR-255"/>
    <x v="406"/>
    <x v="1"/>
    <x v="1"/>
    <n v="4470000"/>
    <n v="4.53"/>
    <s v="Johnny"/>
    <s v="Heves"/>
    <s v="AF"/>
    <x v="1"/>
  </r>
  <r>
    <n v="520"/>
    <x v="1"/>
    <s v="JHQ-520"/>
    <x v="407"/>
    <x v="0"/>
    <x v="4"/>
    <n v="1760000"/>
    <n v="5.74"/>
    <s v="Jack"/>
    <s v="Csongrád-Csanád"/>
    <s v="AF"/>
    <x v="6"/>
  </r>
  <r>
    <n v="521"/>
    <x v="6"/>
    <s v="ZIZ-308"/>
    <x v="408"/>
    <x v="0"/>
    <x v="4"/>
    <n v="4400000"/>
    <n v="6.87"/>
    <s v="Jim"/>
    <s v="Nógrád"/>
    <s v="AF"/>
    <x v="1"/>
  </r>
  <r>
    <n v="522"/>
    <x v="5"/>
    <s v="QMI-539"/>
    <x v="211"/>
    <x v="0"/>
    <x v="0"/>
    <n v="2360000"/>
    <n v="10.08"/>
    <s v="Johnny"/>
    <s v="Pest"/>
    <s v="KM"/>
    <x v="5"/>
  </r>
  <r>
    <n v="523"/>
    <x v="4"/>
    <s v="AXG-636"/>
    <x v="78"/>
    <x v="1"/>
    <x v="0"/>
    <n v="2440000"/>
    <n v="5.84"/>
    <s v="Jim"/>
    <s v="Veszprém"/>
    <s v="DT"/>
    <x v="0"/>
  </r>
  <r>
    <n v="524"/>
    <x v="1"/>
    <s v="YAJ-459"/>
    <x v="9"/>
    <x v="1"/>
    <x v="4"/>
    <n v="2270000"/>
    <n v="8.35"/>
    <s v="Jack"/>
    <s v="Somogy"/>
    <s v="DT"/>
    <x v="2"/>
  </r>
  <r>
    <n v="525"/>
    <x v="3"/>
    <s v="YTP-954"/>
    <x v="378"/>
    <x v="1"/>
    <x v="4"/>
    <n v="2260000"/>
    <n v="5.07"/>
    <s v="Jack"/>
    <s v="Budapest (főváros)"/>
    <s v="KM"/>
    <x v="5"/>
  </r>
  <r>
    <n v="526"/>
    <x v="7"/>
    <s v="MVP-115"/>
    <x v="375"/>
    <x v="0"/>
    <x v="1"/>
    <n v="1810000"/>
    <n v="8.66"/>
    <s v="Jim"/>
    <s v="Jász-Nagykun-Szolnok"/>
    <s v="AF"/>
    <x v="3"/>
  </r>
  <r>
    <n v="527"/>
    <x v="6"/>
    <s v="CQG-766"/>
    <x v="409"/>
    <x v="0"/>
    <x v="4"/>
    <n v="1430000"/>
    <n v="8.14"/>
    <s v="Jack"/>
    <s v="Komárom-Esztergom"/>
    <s v="DT"/>
    <x v="0"/>
  </r>
  <r>
    <n v="528"/>
    <x v="1"/>
    <s v="CWM-234"/>
    <x v="377"/>
    <x v="0"/>
    <x v="4"/>
    <n v="4760000"/>
    <n v="6.71"/>
    <s v="Jim"/>
    <s v="Budapest (főváros)"/>
    <s v="KM"/>
    <x v="5"/>
  </r>
  <r>
    <n v="529"/>
    <x v="4"/>
    <s v="GNA-098"/>
    <x v="410"/>
    <x v="1"/>
    <x v="1"/>
    <n v="4900000"/>
    <n v="7.82"/>
    <s v="Jack"/>
    <s v="Somogy"/>
    <s v="DT"/>
    <x v="2"/>
  </r>
  <r>
    <n v="530"/>
    <x v="3"/>
    <s v="ANM-428"/>
    <x v="411"/>
    <x v="1"/>
    <x v="4"/>
    <n v="3670000"/>
    <n v="8.56"/>
    <s v="Johnny"/>
    <s v="Hajdú-Bihar"/>
    <s v="AF"/>
    <x v="3"/>
  </r>
  <r>
    <n v="531"/>
    <x v="1"/>
    <s v="DMV-051"/>
    <x v="412"/>
    <x v="0"/>
    <x v="4"/>
    <n v="1750000"/>
    <n v="6.33"/>
    <s v="Jim"/>
    <s v="Nógrád"/>
    <s v="AF"/>
    <x v="1"/>
  </r>
  <r>
    <n v="532"/>
    <x v="12"/>
    <s v="DSE-323"/>
    <x v="413"/>
    <x v="1"/>
    <x v="0"/>
    <n v="3920000"/>
    <n v="10.23"/>
    <s v="Jim"/>
    <s v="Komárom-Esztergom"/>
    <s v="DT"/>
    <x v="0"/>
  </r>
  <r>
    <n v="533"/>
    <x v="1"/>
    <s v="MTY-200"/>
    <x v="389"/>
    <x v="1"/>
    <x v="5"/>
    <n v="4070000"/>
    <n v="10.49"/>
    <s v="Jim"/>
    <s v="Bács-Kiskun"/>
    <s v="AF"/>
    <x v="6"/>
  </r>
  <r>
    <n v="534"/>
    <x v="8"/>
    <s v="MYS-280"/>
    <x v="414"/>
    <x v="0"/>
    <x v="4"/>
    <n v="4080000"/>
    <n v="5.53"/>
    <s v="Jack"/>
    <s v="Szabolcs-Szatmár-Bereg"/>
    <s v="AF"/>
    <x v="3"/>
  </r>
  <r>
    <n v="535"/>
    <x v="2"/>
    <s v="IGO-784"/>
    <x v="218"/>
    <x v="1"/>
    <x v="2"/>
    <n v="2010000"/>
    <n v="9.4499999999999993"/>
    <s v="Jack"/>
    <s v="Veszprém"/>
    <s v="DT"/>
    <x v="0"/>
  </r>
  <r>
    <n v="536"/>
    <x v="11"/>
    <s v="RFQ-147"/>
    <x v="155"/>
    <x v="0"/>
    <x v="3"/>
    <n v="4890000"/>
    <n v="8.31"/>
    <s v="Johnny"/>
    <s v="Tolna"/>
    <s v="DT"/>
    <x v="2"/>
  </r>
  <r>
    <n v="537"/>
    <x v="1"/>
    <s v="TMJ-153"/>
    <x v="211"/>
    <x v="0"/>
    <x v="0"/>
    <n v="3270000"/>
    <n v="6.71"/>
    <s v="Johnny"/>
    <s v="Jász-Nagykun-Szolnok"/>
    <s v="AF"/>
    <x v="3"/>
  </r>
  <r>
    <n v="538"/>
    <x v="10"/>
    <s v="DBZ-144"/>
    <x v="208"/>
    <x v="1"/>
    <x v="3"/>
    <n v="2860000"/>
    <n v="5.97"/>
    <s v="Jim"/>
    <s v="Nógrád"/>
    <s v="AF"/>
    <x v="1"/>
  </r>
  <r>
    <n v="539"/>
    <x v="5"/>
    <s v="HHK-075"/>
    <x v="166"/>
    <x v="0"/>
    <x v="4"/>
    <n v="4050000"/>
    <n v="8.5500000000000007"/>
    <s v="Jack"/>
    <s v="Pest"/>
    <s v="KM"/>
    <x v="5"/>
  </r>
  <r>
    <n v="540"/>
    <x v="3"/>
    <s v="BWU-390"/>
    <x v="415"/>
    <x v="1"/>
    <x v="1"/>
    <n v="3120000"/>
    <n v="10.119999999999999"/>
    <s v="Jim"/>
    <s v="Csongrád-Csanád"/>
    <s v="AF"/>
    <x v="6"/>
  </r>
  <r>
    <n v="541"/>
    <x v="3"/>
    <s v="DMY-833"/>
    <x v="261"/>
    <x v="1"/>
    <x v="0"/>
    <n v="3970000"/>
    <n v="7.52"/>
    <s v="Jack"/>
    <s v="Heves"/>
    <s v="AF"/>
    <x v="1"/>
  </r>
  <r>
    <n v="542"/>
    <x v="3"/>
    <s v="YDJ-130"/>
    <x v="248"/>
    <x v="0"/>
    <x v="0"/>
    <n v="4620000"/>
    <n v="6.96"/>
    <s v="Johnny"/>
    <s v="Tolna"/>
    <s v="DT"/>
    <x v="2"/>
  </r>
  <r>
    <n v="543"/>
    <x v="11"/>
    <s v="XES-131"/>
    <x v="211"/>
    <x v="0"/>
    <x v="0"/>
    <n v="3800000"/>
    <n v="5.46"/>
    <s v="Jim"/>
    <s v="Komárom-Esztergom"/>
    <s v="DT"/>
    <x v="0"/>
  </r>
  <r>
    <n v="544"/>
    <x v="4"/>
    <s v="CGB-406"/>
    <x v="416"/>
    <x v="0"/>
    <x v="1"/>
    <n v="3070000"/>
    <n v="9.7799999999999994"/>
    <s v="Johnny"/>
    <s v="Baranya"/>
    <s v="DT"/>
    <x v="2"/>
  </r>
  <r>
    <n v="545"/>
    <x v="0"/>
    <s v="BYK-361"/>
    <x v="84"/>
    <x v="0"/>
    <x v="4"/>
    <n v="1560000"/>
    <n v="10.99"/>
    <s v="Jack"/>
    <s v="Jász-Nagykun-Szolnok"/>
    <s v="AF"/>
    <x v="3"/>
  </r>
  <r>
    <n v="546"/>
    <x v="5"/>
    <s v="TKY-008"/>
    <x v="417"/>
    <x v="0"/>
    <x v="0"/>
    <n v="3540000"/>
    <n v="6.3"/>
    <s v="Jim"/>
    <s v="Zala"/>
    <s v="DT"/>
    <x v="4"/>
  </r>
  <r>
    <n v="547"/>
    <x v="2"/>
    <s v="ZWN-043"/>
    <x v="267"/>
    <x v="0"/>
    <x v="5"/>
    <n v="2140000"/>
    <n v="6.28"/>
    <s v="Jim"/>
    <s v="Pest"/>
    <s v="KM"/>
    <x v="5"/>
  </r>
  <r>
    <n v="548"/>
    <x v="10"/>
    <s v="TMO-840"/>
    <x v="354"/>
    <x v="1"/>
    <x v="4"/>
    <n v="3800000"/>
    <n v="6.5"/>
    <s v="Johnny"/>
    <s v="Komárom-Esztergom"/>
    <s v="DT"/>
    <x v="0"/>
  </r>
  <r>
    <n v="549"/>
    <x v="7"/>
    <s v="OEQ-626"/>
    <x v="418"/>
    <x v="1"/>
    <x v="3"/>
    <n v="1760000"/>
    <n v="5.37"/>
    <s v="Johnny"/>
    <s v="Győr-Moson-Sopron"/>
    <s v="DT"/>
    <x v="4"/>
  </r>
  <r>
    <n v="550"/>
    <x v="0"/>
    <s v="LQR-575"/>
    <x v="310"/>
    <x v="0"/>
    <x v="3"/>
    <n v="4030000"/>
    <n v="7.71"/>
    <s v="Johnny"/>
    <s v="Csongrád-Csanád"/>
    <s v="AF"/>
    <x v="6"/>
  </r>
  <r>
    <n v="551"/>
    <x v="4"/>
    <s v="OGQ-918"/>
    <x v="275"/>
    <x v="0"/>
    <x v="1"/>
    <n v="3690000"/>
    <n v="4.83"/>
    <s v="Jack"/>
    <s v="Zala"/>
    <s v="DT"/>
    <x v="4"/>
  </r>
  <r>
    <n v="552"/>
    <x v="3"/>
    <s v="DMU-266"/>
    <x v="407"/>
    <x v="0"/>
    <x v="0"/>
    <n v="4350000"/>
    <n v="4.04"/>
    <s v="Jack"/>
    <s v="Hajdú-Bihar"/>
    <s v="AF"/>
    <x v="3"/>
  </r>
  <r>
    <n v="553"/>
    <x v="4"/>
    <s v="ZCO-915"/>
    <x v="419"/>
    <x v="0"/>
    <x v="4"/>
    <n v="2480000"/>
    <n v="10.37"/>
    <s v="Jim"/>
    <s v="Jász-Nagykun-Szolnok"/>
    <s v="AF"/>
    <x v="3"/>
  </r>
  <r>
    <n v="554"/>
    <x v="1"/>
    <s v="SAF-555"/>
    <x v="420"/>
    <x v="0"/>
    <x v="4"/>
    <n v="1820000"/>
    <n v="5"/>
    <s v="Jack"/>
    <s v="Zala"/>
    <s v="DT"/>
    <x v="4"/>
  </r>
  <r>
    <n v="555"/>
    <x v="5"/>
    <s v="YPX-649"/>
    <x v="421"/>
    <x v="0"/>
    <x v="1"/>
    <n v="4100000"/>
    <n v="10.32"/>
    <s v="Jack"/>
    <s v="Hajdú-Bihar"/>
    <s v="AF"/>
    <x v="3"/>
  </r>
  <r>
    <n v="556"/>
    <x v="6"/>
    <s v="ERM-149"/>
    <x v="164"/>
    <x v="1"/>
    <x v="4"/>
    <n v="3750000"/>
    <n v="8.83"/>
    <s v="Jack"/>
    <s v="Budapest (főváros)"/>
    <s v="KM"/>
    <x v="5"/>
  </r>
  <r>
    <n v="557"/>
    <x v="0"/>
    <s v="TAK-988"/>
    <x v="128"/>
    <x v="0"/>
    <x v="1"/>
    <n v="3830000"/>
    <n v="9.6300000000000008"/>
    <s v="Jim"/>
    <s v="Pest"/>
    <s v="KM"/>
    <x v="5"/>
  </r>
  <r>
    <n v="558"/>
    <x v="5"/>
    <s v="GWE-393"/>
    <x v="198"/>
    <x v="0"/>
    <x v="0"/>
    <n v="4220000"/>
    <n v="8.7100000000000009"/>
    <s v="Jim"/>
    <s v="Hajdú-Bihar"/>
    <s v="AF"/>
    <x v="3"/>
  </r>
  <r>
    <n v="559"/>
    <x v="3"/>
    <s v="ZCO-082"/>
    <x v="102"/>
    <x v="0"/>
    <x v="5"/>
    <n v="3770000"/>
    <n v="6.37"/>
    <s v="Jack"/>
    <s v="Borsod-Abaúj-Zemplén"/>
    <s v="AF"/>
    <x v="1"/>
  </r>
  <r>
    <n v="560"/>
    <x v="12"/>
    <s v="TIA-257"/>
    <x v="422"/>
    <x v="0"/>
    <x v="4"/>
    <n v="3050000"/>
    <n v="4.47"/>
    <s v="Johnny"/>
    <s v="Győr-Moson-Sopron"/>
    <s v="DT"/>
    <x v="4"/>
  </r>
  <r>
    <n v="561"/>
    <x v="8"/>
    <s v="YFM-322"/>
    <x v="423"/>
    <x v="1"/>
    <x v="1"/>
    <n v="2540000"/>
    <n v="4.5999999999999996"/>
    <s v="Johnny"/>
    <s v="Vas"/>
    <s v="DT"/>
    <x v="4"/>
  </r>
  <r>
    <n v="562"/>
    <x v="3"/>
    <s v="LYT-087"/>
    <x v="185"/>
    <x v="0"/>
    <x v="4"/>
    <n v="2540000"/>
    <n v="4.46"/>
    <s v="Johnny"/>
    <s v="Somogy"/>
    <s v="DT"/>
    <x v="2"/>
  </r>
  <r>
    <n v="563"/>
    <x v="10"/>
    <s v="CUQ-776"/>
    <x v="424"/>
    <x v="0"/>
    <x v="4"/>
    <n v="3580000"/>
    <n v="7.18"/>
    <s v="Johnny"/>
    <s v="Szabolcs-Szatmár-Bereg"/>
    <s v="AF"/>
    <x v="3"/>
  </r>
  <r>
    <n v="564"/>
    <x v="12"/>
    <s v="FJP-628"/>
    <x v="425"/>
    <x v="0"/>
    <x v="3"/>
    <n v="2830000"/>
    <n v="6.51"/>
    <s v="Johnny"/>
    <s v="Csongrád-Csanád"/>
    <s v="AF"/>
    <x v="6"/>
  </r>
  <r>
    <n v="565"/>
    <x v="1"/>
    <s v="DFN-412"/>
    <x v="358"/>
    <x v="0"/>
    <x v="4"/>
    <n v="4750000"/>
    <n v="4.0999999999999996"/>
    <s v="Jim"/>
    <s v="Budapest (főváros)"/>
    <s v="KM"/>
    <x v="5"/>
  </r>
  <r>
    <n v="566"/>
    <x v="0"/>
    <s v="HGP-591"/>
    <x v="426"/>
    <x v="1"/>
    <x v="0"/>
    <n v="4000000"/>
    <n v="8.3800000000000008"/>
    <s v="Jack"/>
    <s v="Veszprém"/>
    <s v="DT"/>
    <x v="0"/>
  </r>
  <r>
    <n v="567"/>
    <x v="6"/>
    <s v="DKF-729"/>
    <x v="427"/>
    <x v="0"/>
    <x v="1"/>
    <n v="3540000"/>
    <n v="7.41"/>
    <s v="Jack"/>
    <s v="Nógrád"/>
    <s v="AF"/>
    <x v="1"/>
  </r>
  <r>
    <n v="568"/>
    <x v="3"/>
    <s v="HDM-321"/>
    <x v="112"/>
    <x v="1"/>
    <x v="0"/>
    <n v="1300000"/>
    <n v="7.86"/>
    <s v="Jim"/>
    <s v="Zala"/>
    <s v="DT"/>
    <x v="4"/>
  </r>
  <r>
    <n v="569"/>
    <x v="6"/>
    <s v="EWI-211"/>
    <x v="428"/>
    <x v="1"/>
    <x v="4"/>
    <n v="3380000"/>
    <n v="9.34"/>
    <s v="Jack"/>
    <s v="Jász-Nagykun-Szolnok"/>
    <s v="AF"/>
    <x v="3"/>
  </r>
  <r>
    <n v="570"/>
    <x v="5"/>
    <s v="DEJ-999"/>
    <x v="428"/>
    <x v="0"/>
    <x v="4"/>
    <n v="3720000"/>
    <n v="8.01"/>
    <s v="Jim"/>
    <s v="Tolna"/>
    <s v="DT"/>
    <x v="2"/>
  </r>
  <r>
    <n v="571"/>
    <x v="4"/>
    <s v="ZDJ-153"/>
    <x v="429"/>
    <x v="0"/>
    <x v="3"/>
    <n v="3250000"/>
    <n v="4.8499999999999996"/>
    <s v="Johnny"/>
    <s v="Nógrád"/>
    <s v="AF"/>
    <x v="1"/>
  </r>
  <r>
    <n v="572"/>
    <x v="4"/>
    <s v="ACH-004"/>
    <x v="371"/>
    <x v="0"/>
    <x v="5"/>
    <n v="4320000"/>
    <n v="4.0999999999999996"/>
    <s v="Jack"/>
    <s v="Tolna"/>
    <s v="DT"/>
    <x v="2"/>
  </r>
  <r>
    <n v="573"/>
    <x v="1"/>
    <s v="GWA-597"/>
    <x v="430"/>
    <x v="0"/>
    <x v="1"/>
    <n v="5000000"/>
    <n v="9.83"/>
    <s v="Johnny"/>
    <s v="Hajdú-Bihar"/>
    <s v="AF"/>
    <x v="3"/>
  </r>
  <r>
    <n v="574"/>
    <x v="7"/>
    <s v="HHO-510"/>
    <x v="431"/>
    <x v="0"/>
    <x v="0"/>
    <n v="1960000"/>
    <n v="9.24"/>
    <s v="Jack"/>
    <s v="Hajdú-Bihar"/>
    <s v="AF"/>
    <x v="3"/>
  </r>
  <r>
    <n v="575"/>
    <x v="1"/>
    <s v="HML-102"/>
    <x v="432"/>
    <x v="1"/>
    <x v="1"/>
    <n v="2360000"/>
    <n v="4.83"/>
    <s v="Johnny"/>
    <s v="Csongrád-Csanád"/>
    <s v="AF"/>
    <x v="6"/>
  </r>
  <r>
    <n v="576"/>
    <x v="6"/>
    <s v="PCN-417"/>
    <x v="95"/>
    <x v="0"/>
    <x v="1"/>
    <n v="2610000"/>
    <n v="4.2699999999999996"/>
    <s v="Jim"/>
    <s v="Tolna"/>
    <s v="DT"/>
    <x v="2"/>
  </r>
  <r>
    <n v="577"/>
    <x v="6"/>
    <s v="QNX-089"/>
    <x v="433"/>
    <x v="1"/>
    <x v="1"/>
    <n v="3460000"/>
    <n v="10.23"/>
    <s v="Johnny"/>
    <s v="Veszprém"/>
    <s v="DT"/>
    <x v="0"/>
  </r>
  <r>
    <n v="578"/>
    <x v="6"/>
    <s v="YEU-123"/>
    <x v="434"/>
    <x v="0"/>
    <x v="4"/>
    <n v="3520000"/>
    <n v="8.76"/>
    <s v="Johnny"/>
    <s v="Baranya"/>
    <s v="DT"/>
    <x v="2"/>
  </r>
  <r>
    <n v="579"/>
    <x v="1"/>
    <s v="OMS-719"/>
    <x v="413"/>
    <x v="0"/>
    <x v="4"/>
    <n v="4320000"/>
    <n v="10.27"/>
    <s v="Jim"/>
    <s v="Győr-Moson-Sopron"/>
    <s v="DT"/>
    <x v="4"/>
  </r>
  <r>
    <n v="580"/>
    <x v="2"/>
    <s v="TEQ-867"/>
    <x v="435"/>
    <x v="0"/>
    <x v="3"/>
    <n v="4210000"/>
    <n v="7.83"/>
    <s v="Jim"/>
    <s v="Csongrád-Csanád"/>
    <s v="AF"/>
    <x v="6"/>
  </r>
  <r>
    <n v="581"/>
    <x v="3"/>
    <s v="YCD-666"/>
    <x v="66"/>
    <x v="0"/>
    <x v="0"/>
    <n v="2430000"/>
    <n v="9.92"/>
    <s v="Jack"/>
    <s v="Hajdú-Bihar"/>
    <s v="AF"/>
    <x v="3"/>
  </r>
  <r>
    <n v="582"/>
    <x v="0"/>
    <s v="DIM-702"/>
    <x v="100"/>
    <x v="0"/>
    <x v="4"/>
    <n v="4200000"/>
    <n v="9.67"/>
    <s v="Jim"/>
    <s v="Bács-Kiskun"/>
    <s v="AF"/>
    <x v="6"/>
  </r>
  <r>
    <n v="583"/>
    <x v="0"/>
    <s v="MFI-011"/>
    <x v="436"/>
    <x v="0"/>
    <x v="3"/>
    <n v="1700000"/>
    <n v="4.92"/>
    <s v="Jim"/>
    <s v="Hajdú-Bihar"/>
    <s v="AF"/>
    <x v="3"/>
  </r>
  <r>
    <n v="584"/>
    <x v="1"/>
    <s v="AUK-615"/>
    <x v="437"/>
    <x v="1"/>
    <x v="4"/>
    <n v="2250000"/>
    <n v="9.2100000000000009"/>
    <s v="Jack"/>
    <s v="Somogy"/>
    <s v="DT"/>
    <x v="2"/>
  </r>
  <r>
    <n v="585"/>
    <x v="6"/>
    <s v="AKL-305"/>
    <x v="82"/>
    <x v="0"/>
    <x v="0"/>
    <n v="3550000"/>
    <n v="5.52"/>
    <s v="Jim"/>
    <s v="Borsod-Abaúj-Zemplén"/>
    <s v="AF"/>
    <x v="1"/>
  </r>
  <r>
    <n v="586"/>
    <x v="4"/>
    <s v="RHI-173"/>
    <x v="22"/>
    <x v="0"/>
    <x v="3"/>
    <n v="4900000"/>
    <n v="6.66"/>
    <s v="Jack"/>
    <s v="Bács-Kiskun"/>
    <s v="AF"/>
    <x v="6"/>
  </r>
  <r>
    <n v="587"/>
    <x v="0"/>
    <s v="HRR-701"/>
    <x v="421"/>
    <x v="0"/>
    <x v="4"/>
    <n v="3590000"/>
    <n v="10.87"/>
    <s v="Johnny"/>
    <s v="Hajdú-Bihar"/>
    <s v="AF"/>
    <x v="3"/>
  </r>
  <r>
    <n v="588"/>
    <x v="1"/>
    <s v="NGA-770"/>
    <x v="21"/>
    <x v="0"/>
    <x v="2"/>
    <n v="3900000"/>
    <n v="9.94"/>
    <s v="Jim"/>
    <s v="Baranya"/>
    <s v="DT"/>
    <x v="2"/>
  </r>
  <r>
    <n v="589"/>
    <x v="4"/>
    <s v="MWV-210"/>
    <x v="126"/>
    <x v="1"/>
    <x v="1"/>
    <n v="3520000"/>
    <n v="4.47"/>
    <s v="Johnny"/>
    <s v="Tolna"/>
    <s v="DT"/>
    <x v="2"/>
  </r>
  <r>
    <n v="590"/>
    <x v="1"/>
    <s v="HKZ-050"/>
    <x v="438"/>
    <x v="0"/>
    <x v="0"/>
    <n v="4660000"/>
    <n v="5.45"/>
    <s v="Jim"/>
    <s v="Bács-Kiskun"/>
    <s v="AF"/>
    <x v="6"/>
  </r>
  <r>
    <n v="591"/>
    <x v="11"/>
    <s v="XNM-661"/>
    <x v="439"/>
    <x v="0"/>
    <x v="0"/>
    <n v="1410000"/>
    <n v="9.08"/>
    <s v="Johnny"/>
    <s v="Komárom-Esztergom"/>
    <s v="DT"/>
    <x v="0"/>
  </r>
  <r>
    <n v="592"/>
    <x v="1"/>
    <s v="BON-289"/>
    <x v="440"/>
    <x v="0"/>
    <x v="4"/>
    <n v="1420000"/>
    <n v="5.41"/>
    <s v="Jim"/>
    <s v="Budapest (főváros)"/>
    <s v="KM"/>
    <x v="5"/>
  </r>
  <r>
    <n v="593"/>
    <x v="3"/>
    <s v="CVC-987"/>
    <x v="441"/>
    <x v="0"/>
    <x v="0"/>
    <n v="3650000"/>
    <n v="5.62"/>
    <s v="Jim"/>
    <s v="Jász-Nagykun-Szolnok"/>
    <s v="AF"/>
    <x v="3"/>
  </r>
  <r>
    <n v="594"/>
    <x v="10"/>
    <s v="KCP-638"/>
    <x v="317"/>
    <x v="0"/>
    <x v="3"/>
    <n v="2820000"/>
    <n v="8.75"/>
    <s v="Jim"/>
    <s v="Heves"/>
    <s v="AF"/>
    <x v="1"/>
  </r>
  <r>
    <n v="595"/>
    <x v="6"/>
    <s v="KLH-727"/>
    <x v="442"/>
    <x v="0"/>
    <x v="0"/>
    <n v="1860000"/>
    <n v="9.1300000000000008"/>
    <s v="Jack"/>
    <s v="Vas"/>
    <s v="DT"/>
    <x v="4"/>
  </r>
  <r>
    <n v="596"/>
    <x v="6"/>
    <s v="SXK-539"/>
    <x v="443"/>
    <x v="1"/>
    <x v="0"/>
    <n v="3140000"/>
    <n v="8.1199999999999992"/>
    <s v="Jack"/>
    <s v="Jász-Nagykun-Szolnok"/>
    <s v="AF"/>
    <x v="3"/>
  </r>
  <r>
    <n v="597"/>
    <x v="1"/>
    <s v="IXZ-702"/>
    <x v="444"/>
    <x v="0"/>
    <x v="1"/>
    <n v="3170000"/>
    <n v="10.99"/>
    <s v="Johnny"/>
    <s v="Fejér"/>
    <s v="DT"/>
    <x v="0"/>
  </r>
  <r>
    <n v="598"/>
    <x v="2"/>
    <s v="SCT-409"/>
    <x v="445"/>
    <x v="0"/>
    <x v="5"/>
    <n v="2390000"/>
    <n v="7.59"/>
    <s v="Jim"/>
    <s v="Fejér"/>
    <s v="DT"/>
    <x v="0"/>
  </r>
  <r>
    <n v="599"/>
    <x v="3"/>
    <s v="KLJ-832"/>
    <x v="446"/>
    <x v="0"/>
    <x v="3"/>
    <n v="1620000"/>
    <n v="8.7899999999999991"/>
    <s v="Jack"/>
    <s v="Pest"/>
    <s v="KM"/>
    <x v="5"/>
  </r>
  <r>
    <n v="600"/>
    <x v="1"/>
    <s v="VXF-609"/>
    <x v="447"/>
    <x v="0"/>
    <x v="0"/>
    <n v="4020000"/>
    <n v="9.0500000000000007"/>
    <s v="Johnny"/>
    <s v="Pest"/>
    <s v="KM"/>
    <x v="5"/>
  </r>
  <r>
    <n v="601"/>
    <x v="1"/>
    <s v="IDB-860"/>
    <x v="2"/>
    <x v="1"/>
    <x v="3"/>
    <n v="3690000"/>
    <n v="5.32"/>
    <s v="Johnny"/>
    <s v="Komárom-Esztergom"/>
    <s v="DT"/>
    <x v="0"/>
  </r>
  <r>
    <n v="602"/>
    <x v="0"/>
    <s v="LBP-123"/>
    <x v="442"/>
    <x v="0"/>
    <x v="0"/>
    <n v="2050000"/>
    <n v="4.87"/>
    <s v="Johnny"/>
    <s v="Tolna"/>
    <s v="DT"/>
    <x v="2"/>
  </r>
  <r>
    <n v="603"/>
    <x v="1"/>
    <s v="TZE-859"/>
    <x v="300"/>
    <x v="0"/>
    <x v="0"/>
    <n v="1380000"/>
    <n v="10.07"/>
    <s v="Jim"/>
    <s v="Komárom-Esztergom"/>
    <s v="DT"/>
    <x v="0"/>
  </r>
  <r>
    <n v="604"/>
    <x v="5"/>
    <s v="QAG-621"/>
    <x v="448"/>
    <x v="0"/>
    <x v="0"/>
    <n v="1640000"/>
    <n v="11.08"/>
    <s v="Johnny"/>
    <s v="Békés"/>
    <s v="AF"/>
    <x v="6"/>
  </r>
  <r>
    <n v="605"/>
    <x v="0"/>
    <s v="ZWV-741"/>
    <x v="14"/>
    <x v="0"/>
    <x v="3"/>
    <n v="1870000"/>
    <n v="4.2"/>
    <s v="Jim"/>
    <s v="Jász-Nagykun-Szolnok"/>
    <s v="AF"/>
    <x v="3"/>
  </r>
  <r>
    <n v="606"/>
    <x v="2"/>
    <s v="FIP-958"/>
    <x v="128"/>
    <x v="0"/>
    <x v="0"/>
    <n v="2840000"/>
    <n v="6.8"/>
    <s v="Jim"/>
    <s v="Jász-Nagykun-Szolnok"/>
    <s v="AF"/>
    <x v="3"/>
  </r>
  <r>
    <n v="607"/>
    <x v="5"/>
    <s v="GJT-312"/>
    <x v="227"/>
    <x v="0"/>
    <x v="5"/>
    <n v="3370000"/>
    <n v="8.44"/>
    <s v="Jim"/>
    <s v="Komárom-Esztergom"/>
    <s v="DT"/>
    <x v="0"/>
  </r>
  <r>
    <n v="608"/>
    <x v="4"/>
    <s v="GVG-359"/>
    <x v="449"/>
    <x v="0"/>
    <x v="5"/>
    <n v="2600000"/>
    <n v="7.35"/>
    <s v="Jim"/>
    <s v="Jász-Nagykun-Szolnok"/>
    <s v="AF"/>
    <x v="3"/>
  </r>
  <r>
    <n v="609"/>
    <x v="12"/>
    <s v="HDW-237"/>
    <x v="450"/>
    <x v="0"/>
    <x v="0"/>
    <n v="3100000"/>
    <n v="7.43"/>
    <s v="Johnny"/>
    <s v="Győr-Moson-Sopron"/>
    <s v="DT"/>
    <x v="4"/>
  </r>
  <r>
    <n v="610"/>
    <x v="5"/>
    <s v="CTL-856"/>
    <x v="451"/>
    <x v="0"/>
    <x v="0"/>
    <n v="2300000"/>
    <n v="8.17"/>
    <s v="Jack"/>
    <s v="Csongrád-Csanád"/>
    <s v="AF"/>
    <x v="6"/>
  </r>
  <r>
    <n v="611"/>
    <x v="2"/>
    <s v="DWU-773"/>
    <x v="106"/>
    <x v="0"/>
    <x v="5"/>
    <n v="4190000"/>
    <n v="8.1300000000000008"/>
    <s v="Jim"/>
    <s v="Tolna"/>
    <s v="DT"/>
    <x v="2"/>
  </r>
  <r>
    <n v="612"/>
    <x v="8"/>
    <s v="FQL-747"/>
    <x v="452"/>
    <x v="0"/>
    <x v="5"/>
    <n v="3980000"/>
    <n v="6.81"/>
    <s v="Johnny"/>
    <s v="Borsod-Abaúj-Zemplén"/>
    <s v="AF"/>
    <x v="1"/>
  </r>
  <r>
    <n v="613"/>
    <x v="0"/>
    <s v="IDB-268"/>
    <x v="453"/>
    <x v="0"/>
    <x v="2"/>
    <n v="3340000"/>
    <n v="7.23"/>
    <s v="Jack"/>
    <s v="Csongrád-Csanád"/>
    <s v="AF"/>
    <x v="6"/>
  </r>
  <r>
    <n v="614"/>
    <x v="10"/>
    <s v="JOY-874"/>
    <x v="454"/>
    <x v="1"/>
    <x v="5"/>
    <n v="3830000"/>
    <n v="10.18"/>
    <s v="Jim"/>
    <s v="Szabolcs-Szatmár-Bereg"/>
    <s v="AF"/>
    <x v="3"/>
  </r>
  <r>
    <n v="615"/>
    <x v="1"/>
    <s v="FVY-035"/>
    <x v="455"/>
    <x v="0"/>
    <x v="1"/>
    <n v="2020000"/>
    <n v="11.02"/>
    <s v="Jim"/>
    <s v="Borsod-Abaúj-Zemplén"/>
    <s v="AF"/>
    <x v="1"/>
  </r>
  <r>
    <n v="616"/>
    <x v="7"/>
    <s v="LHC-422"/>
    <x v="456"/>
    <x v="1"/>
    <x v="1"/>
    <n v="1560000"/>
    <n v="8.08"/>
    <s v="Jack"/>
    <s v="Zala"/>
    <s v="DT"/>
    <x v="4"/>
  </r>
  <r>
    <n v="617"/>
    <x v="9"/>
    <s v="DXU-010"/>
    <x v="457"/>
    <x v="0"/>
    <x v="0"/>
    <n v="2580000"/>
    <n v="8.2899999999999991"/>
    <s v="Jim"/>
    <s v="Veszprém"/>
    <s v="DT"/>
    <x v="0"/>
  </r>
  <r>
    <n v="618"/>
    <x v="3"/>
    <s v="QAG-086"/>
    <x v="104"/>
    <x v="1"/>
    <x v="3"/>
    <n v="2130000"/>
    <n v="8.86"/>
    <s v="Johnny"/>
    <s v="Csongrád-Csanád"/>
    <s v="AF"/>
    <x v="6"/>
  </r>
  <r>
    <n v="619"/>
    <x v="0"/>
    <s v="UDX-339"/>
    <x v="458"/>
    <x v="0"/>
    <x v="0"/>
    <n v="4160000"/>
    <n v="8.01"/>
    <s v="Jack"/>
    <s v="Komárom-Esztergom"/>
    <s v="DT"/>
    <x v="0"/>
  </r>
  <r>
    <n v="620"/>
    <x v="9"/>
    <s v="KOD-956"/>
    <x v="459"/>
    <x v="0"/>
    <x v="0"/>
    <n v="2190000"/>
    <n v="10.17"/>
    <s v="Jack"/>
    <s v="Hajdú-Bihar"/>
    <s v="AF"/>
    <x v="3"/>
  </r>
  <r>
    <n v="621"/>
    <x v="11"/>
    <s v="DNG-297"/>
    <x v="460"/>
    <x v="0"/>
    <x v="2"/>
    <n v="2070000"/>
    <n v="4.8"/>
    <s v="Jim"/>
    <s v="Somogy"/>
    <s v="DT"/>
    <x v="2"/>
  </r>
  <r>
    <n v="622"/>
    <x v="12"/>
    <s v="MYX-850"/>
    <x v="461"/>
    <x v="1"/>
    <x v="2"/>
    <n v="1500000"/>
    <n v="7"/>
    <s v="Johnny"/>
    <s v="Veszprém"/>
    <s v="DT"/>
    <x v="0"/>
  </r>
  <r>
    <n v="623"/>
    <x v="1"/>
    <s v="PDQ-395"/>
    <x v="109"/>
    <x v="0"/>
    <x v="1"/>
    <n v="3980000"/>
    <n v="7.3"/>
    <s v="Jim"/>
    <s v="Bács-Kiskun"/>
    <s v="AF"/>
    <x v="6"/>
  </r>
  <r>
    <n v="624"/>
    <x v="11"/>
    <s v="TKJ-077"/>
    <x v="462"/>
    <x v="0"/>
    <x v="3"/>
    <n v="2640000"/>
    <n v="4.32"/>
    <s v="Johnny"/>
    <s v="Budapest (főváros)"/>
    <s v="KM"/>
    <x v="5"/>
  </r>
  <r>
    <n v="625"/>
    <x v="6"/>
    <s v="HBJ-729"/>
    <x v="463"/>
    <x v="0"/>
    <x v="1"/>
    <n v="4650000"/>
    <n v="9.6199999999999992"/>
    <s v="Johnny"/>
    <s v="Komárom-Esztergom"/>
    <s v="DT"/>
    <x v="0"/>
  </r>
  <r>
    <n v="626"/>
    <x v="7"/>
    <s v="TFF-026"/>
    <x v="464"/>
    <x v="0"/>
    <x v="4"/>
    <n v="1860000"/>
    <n v="6.26"/>
    <s v="Johnny"/>
    <s v="Budapest (főváros)"/>
    <s v="KM"/>
    <x v="5"/>
  </r>
  <r>
    <n v="627"/>
    <x v="0"/>
    <s v="NRM-700"/>
    <x v="465"/>
    <x v="1"/>
    <x v="0"/>
    <n v="2990000"/>
    <n v="9.3699999999999992"/>
    <s v="Johnny"/>
    <s v="Borsod-Abaúj-Zemplén"/>
    <s v="AF"/>
    <x v="1"/>
  </r>
  <r>
    <n v="628"/>
    <x v="3"/>
    <s v="DGP-457"/>
    <x v="466"/>
    <x v="0"/>
    <x v="0"/>
    <n v="3130000"/>
    <n v="5.51"/>
    <s v="Jim"/>
    <s v="Hajdú-Bihar"/>
    <s v="AF"/>
    <x v="3"/>
  </r>
  <r>
    <n v="629"/>
    <x v="1"/>
    <s v="UDE-103"/>
    <x v="311"/>
    <x v="0"/>
    <x v="0"/>
    <n v="3900000"/>
    <n v="5.65"/>
    <s v="Johnny"/>
    <s v="Borsod-Abaúj-Zemplén"/>
    <s v="AF"/>
    <x v="1"/>
  </r>
  <r>
    <n v="630"/>
    <x v="10"/>
    <s v="XOM-718"/>
    <x v="17"/>
    <x v="0"/>
    <x v="3"/>
    <n v="1730000"/>
    <n v="9.2100000000000009"/>
    <s v="Jack"/>
    <s v="Tolna"/>
    <s v="DT"/>
    <x v="2"/>
  </r>
  <r>
    <n v="631"/>
    <x v="0"/>
    <s v="KJE-593"/>
    <x v="467"/>
    <x v="0"/>
    <x v="4"/>
    <n v="3090000"/>
    <n v="6.59"/>
    <s v="Johnny"/>
    <s v="Nógrád"/>
    <s v="AF"/>
    <x v="1"/>
  </r>
  <r>
    <n v="632"/>
    <x v="3"/>
    <s v="DDV-209"/>
    <x v="468"/>
    <x v="0"/>
    <x v="1"/>
    <n v="3380000"/>
    <n v="10.32"/>
    <s v="Jack"/>
    <s v="Pest"/>
    <s v="KM"/>
    <x v="5"/>
  </r>
  <r>
    <n v="633"/>
    <x v="7"/>
    <s v="JJI-343"/>
    <x v="469"/>
    <x v="1"/>
    <x v="3"/>
    <n v="2660000"/>
    <n v="9.09"/>
    <s v="Jack"/>
    <s v="Hajdú-Bihar"/>
    <s v="AF"/>
    <x v="3"/>
  </r>
  <r>
    <n v="634"/>
    <x v="3"/>
    <s v="PGS-642"/>
    <x v="400"/>
    <x v="0"/>
    <x v="4"/>
    <n v="3360000"/>
    <n v="6.5"/>
    <s v="Jim"/>
    <s v="Jász-Nagykun-Szolnok"/>
    <s v="AF"/>
    <x v="3"/>
  </r>
  <r>
    <n v="635"/>
    <x v="12"/>
    <s v="GLO-718"/>
    <x v="136"/>
    <x v="1"/>
    <x v="0"/>
    <n v="3510000"/>
    <n v="5.41"/>
    <s v="Jack"/>
    <s v="Csongrád-Csanád"/>
    <s v="AF"/>
    <x v="6"/>
  </r>
  <r>
    <n v="636"/>
    <x v="10"/>
    <s v="OGC-884"/>
    <x v="74"/>
    <x v="0"/>
    <x v="0"/>
    <n v="2090000"/>
    <n v="6.18"/>
    <s v="Jim"/>
    <s v="Győr-Moson-Sopron"/>
    <s v="DT"/>
    <x v="4"/>
  </r>
  <r>
    <n v="637"/>
    <x v="11"/>
    <s v="RJF-988"/>
    <x v="429"/>
    <x v="0"/>
    <x v="0"/>
    <n v="3900000"/>
    <n v="5.15"/>
    <s v="Jack"/>
    <s v="Vas"/>
    <s v="DT"/>
    <x v="4"/>
  </r>
  <r>
    <n v="638"/>
    <x v="0"/>
    <s v="MSZ-313"/>
    <x v="470"/>
    <x v="0"/>
    <x v="2"/>
    <n v="3920000"/>
    <n v="9.49"/>
    <s v="Jim"/>
    <s v="Szabolcs-Szatmár-Bereg"/>
    <s v="AF"/>
    <x v="3"/>
  </r>
  <r>
    <n v="639"/>
    <x v="6"/>
    <s v="TNV-049"/>
    <x v="165"/>
    <x v="0"/>
    <x v="0"/>
    <n v="2360000"/>
    <n v="10.85"/>
    <s v="Jim"/>
    <s v="Budapest (főváros)"/>
    <s v="KM"/>
    <x v="5"/>
  </r>
  <r>
    <n v="640"/>
    <x v="2"/>
    <s v="RTW-855"/>
    <x v="471"/>
    <x v="0"/>
    <x v="0"/>
    <n v="1940000"/>
    <n v="8.65"/>
    <s v="Jim"/>
    <s v="Baranya"/>
    <s v="DT"/>
    <x v="2"/>
  </r>
  <r>
    <n v="641"/>
    <x v="6"/>
    <s v="CIX-644"/>
    <x v="452"/>
    <x v="0"/>
    <x v="4"/>
    <n v="1450000"/>
    <n v="6.98"/>
    <s v="Jack"/>
    <s v="Békés"/>
    <s v="AF"/>
    <x v="6"/>
  </r>
  <r>
    <n v="642"/>
    <x v="0"/>
    <s v="NEI-668"/>
    <x v="340"/>
    <x v="1"/>
    <x v="4"/>
    <n v="2330000"/>
    <n v="9.4"/>
    <s v="Jack"/>
    <s v="Komárom-Esztergom"/>
    <s v="DT"/>
    <x v="0"/>
  </r>
  <r>
    <n v="643"/>
    <x v="4"/>
    <s v="EOA-891"/>
    <x v="472"/>
    <x v="0"/>
    <x v="5"/>
    <n v="2650000"/>
    <n v="7.79"/>
    <s v="Johnny"/>
    <s v="Fejér"/>
    <s v="DT"/>
    <x v="0"/>
  </r>
  <r>
    <n v="644"/>
    <x v="1"/>
    <s v="QVU-493"/>
    <x v="274"/>
    <x v="0"/>
    <x v="3"/>
    <n v="1830000"/>
    <n v="6.15"/>
    <s v="Jim"/>
    <s v="Borsod-Abaúj-Zemplén"/>
    <s v="AF"/>
    <x v="1"/>
  </r>
  <r>
    <n v="645"/>
    <x v="1"/>
    <s v="ZUS-542"/>
    <x v="169"/>
    <x v="0"/>
    <x v="4"/>
    <n v="3820000"/>
    <n v="10.039999999999999"/>
    <s v="Johnny"/>
    <s v="Budapest (főváros)"/>
    <s v="KM"/>
    <x v="5"/>
  </r>
  <r>
    <n v="646"/>
    <x v="4"/>
    <s v="DVW-651"/>
    <x v="473"/>
    <x v="1"/>
    <x v="3"/>
    <n v="1630000"/>
    <n v="9.2799999999999994"/>
    <s v="Jack"/>
    <s v="Zala"/>
    <s v="DT"/>
    <x v="4"/>
  </r>
  <r>
    <n v="647"/>
    <x v="9"/>
    <s v="SEL-375"/>
    <x v="307"/>
    <x v="1"/>
    <x v="1"/>
    <n v="3660000"/>
    <n v="5.5"/>
    <s v="Jack"/>
    <s v="Jász-Nagykun-Szolnok"/>
    <s v="AF"/>
    <x v="3"/>
  </r>
  <r>
    <n v="648"/>
    <x v="1"/>
    <s v="WXY-456"/>
    <x v="474"/>
    <x v="1"/>
    <x v="3"/>
    <n v="4640000"/>
    <n v="6.91"/>
    <s v="Jack"/>
    <s v="Szabolcs-Szatmár-Bereg"/>
    <s v="AF"/>
    <x v="3"/>
  </r>
  <r>
    <n v="649"/>
    <x v="6"/>
    <s v="NPV-436"/>
    <x v="475"/>
    <x v="0"/>
    <x v="4"/>
    <n v="3760000"/>
    <n v="4.87"/>
    <s v="Johnny"/>
    <s v="Baranya"/>
    <s v="DT"/>
    <x v="2"/>
  </r>
  <r>
    <n v="650"/>
    <x v="4"/>
    <s v="CMJ-800"/>
    <x v="118"/>
    <x v="1"/>
    <x v="4"/>
    <n v="4970000"/>
    <n v="4.8899999999999997"/>
    <s v="Johnny"/>
    <s v="Borsod-Abaúj-Zemplén"/>
    <s v="AF"/>
    <x v="1"/>
  </r>
  <r>
    <n v="651"/>
    <x v="10"/>
    <s v="JYS-832"/>
    <x v="476"/>
    <x v="1"/>
    <x v="0"/>
    <n v="3700000"/>
    <n v="7.64"/>
    <s v="Jack"/>
    <s v="Szabolcs-Szatmár-Bereg"/>
    <s v="AF"/>
    <x v="3"/>
  </r>
  <r>
    <n v="652"/>
    <x v="6"/>
    <s v="NHF-380"/>
    <x v="88"/>
    <x v="1"/>
    <x v="0"/>
    <n v="1340000"/>
    <n v="10.29"/>
    <s v="Johnny"/>
    <s v="Nógrád"/>
    <s v="AF"/>
    <x v="1"/>
  </r>
  <r>
    <n v="653"/>
    <x v="4"/>
    <s v="ZLV-229"/>
    <x v="244"/>
    <x v="0"/>
    <x v="0"/>
    <n v="3690000"/>
    <n v="5.99"/>
    <s v="Johnny"/>
    <s v="Győr-Moson-Sopron"/>
    <s v="DT"/>
    <x v="4"/>
  </r>
  <r>
    <n v="654"/>
    <x v="1"/>
    <s v="RJF-266"/>
    <x v="477"/>
    <x v="0"/>
    <x v="0"/>
    <n v="2950000"/>
    <n v="8.89"/>
    <s v="Jim"/>
    <s v="Csongrád-Csanád"/>
    <s v="AF"/>
    <x v="6"/>
  </r>
  <r>
    <n v="655"/>
    <x v="6"/>
    <s v="TYY-295"/>
    <x v="38"/>
    <x v="0"/>
    <x v="4"/>
    <n v="2870000"/>
    <n v="6.25"/>
    <s v="Jim"/>
    <s v="Zala"/>
    <s v="DT"/>
    <x v="4"/>
  </r>
  <r>
    <n v="656"/>
    <x v="5"/>
    <s v="UQX-338"/>
    <x v="478"/>
    <x v="0"/>
    <x v="1"/>
    <n v="2660000"/>
    <n v="8.9499999999999993"/>
    <s v="Jim"/>
    <s v="Baranya"/>
    <s v="DT"/>
    <x v="2"/>
  </r>
  <r>
    <n v="657"/>
    <x v="3"/>
    <s v="KCN-096"/>
    <x v="479"/>
    <x v="0"/>
    <x v="1"/>
    <n v="3500000"/>
    <n v="6.21"/>
    <s v="Jim"/>
    <s v="Vas"/>
    <s v="DT"/>
    <x v="4"/>
  </r>
  <r>
    <n v="658"/>
    <x v="3"/>
    <s v="FNV-097"/>
    <x v="480"/>
    <x v="0"/>
    <x v="3"/>
    <n v="2620000"/>
    <n v="7.84"/>
    <s v="Jack"/>
    <s v="Borsod-Abaúj-Zemplén"/>
    <s v="AF"/>
    <x v="1"/>
  </r>
  <r>
    <n v="659"/>
    <x v="1"/>
    <s v="ZXV-435"/>
    <x v="299"/>
    <x v="0"/>
    <x v="3"/>
    <n v="1400000"/>
    <n v="8.8800000000000008"/>
    <s v="Johnny"/>
    <s v="Csongrád-Csanád"/>
    <s v="AF"/>
    <x v="6"/>
  </r>
  <r>
    <n v="660"/>
    <x v="3"/>
    <s v="LVD-250"/>
    <x v="58"/>
    <x v="0"/>
    <x v="0"/>
    <n v="1680000"/>
    <n v="7.82"/>
    <s v="Jim"/>
    <s v="Veszprém"/>
    <s v="DT"/>
    <x v="0"/>
  </r>
  <r>
    <n v="661"/>
    <x v="0"/>
    <s v="LPN-647"/>
    <x v="481"/>
    <x v="0"/>
    <x v="0"/>
    <n v="1310000"/>
    <n v="6.41"/>
    <s v="Jack"/>
    <s v="Jász-Nagykun-Szolnok"/>
    <s v="AF"/>
    <x v="3"/>
  </r>
  <r>
    <n v="662"/>
    <x v="4"/>
    <s v="IBN-537"/>
    <x v="70"/>
    <x v="0"/>
    <x v="1"/>
    <n v="3250000"/>
    <n v="9.48"/>
    <s v="Jack"/>
    <s v="Budapest (főváros)"/>
    <s v="KM"/>
    <x v="5"/>
  </r>
  <r>
    <n v="663"/>
    <x v="6"/>
    <s v="HMO-527"/>
    <x v="482"/>
    <x v="0"/>
    <x v="4"/>
    <n v="4530000"/>
    <n v="7.78"/>
    <s v="Johnny"/>
    <s v="Csongrád-Csanád"/>
    <s v="AF"/>
    <x v="6"/>
  </r>
  <r>
    <n v="664"/>
    <x v="6"/>
    <s v="SVY-092"/>
    <x v="483"/>
    <x v="1"/>
    <x v="1"/>
    <n v="4320000"/>
    <n v="7.19"/>
    <s v="Johnny"/>
    <s v="Baranya"/>
    <s v="DT"/>
    <x v="2"/>
  </r>
  <r>
    <n v="665"/>
    <x v="1"/>
    <s v="XEL-131"/>
    <x v="305"/>
    <x v="1"/>
    <x v="1"/>
    <n v="2820000"/>
    <n v="7.08"/>
    <s v="Johnny"/>
    <s v="Jász-Nagykun-Szolnok"/>
    <s v="AF"/>
    <x v="3"/>
  </r>
  <r>
    <n v="666"/>
    <x v="1"/>
    <s v="BIL-442"/>
    <x v="249"/>
    <x v="0"/>
    <x v="1"/>
    <n v="4890000"/>
    <n v="6.03"/>
    <s v="Jack"/>
    <s v="Borsod-Abaúj-Zemplén"/>
    <s v="AF"/>
    <x v="1"/>
  </r>
  <r>
    <n v="667"/>
    <x v="4"/>
    <s v="WNO-411"/>
    <x v="484"/>
    <x v="0"/>
    <x v="4"/>
    <n v="3770000"/>
    <n v="7.36"/>
    <s v="Jim"/>
    <s v="Baranya"/>
    <s v="DT"/>
    <x v="2"/>
  </r>
  <r>
    <n v="668"/>
    <x v="1"/>
    <s v="CDO-581"/>
    <x v="432"/>
    <x v="0"/>
    <x v="4"/>
    <n v="1700000"/>
    <n v="9.65"/>
    <s v="Jack"/>
    <s v="Hajdú-Bihar"/>
    <s v="AF"/>
    <x v="3"/>
  </r>
  <r>
    <n v="669"/>
    <x v="2"/>
    <s v="HDJ-438"/>
    <x v="485"/>
    <x v="0"/>
    <x v="4"/>
    <n v="3850000"/>
    <n v="9.17"/>
    <s v="Jim"/>
    <s v="Vas"/>
    <s v="DT"/>
    <x v="4"/>
  </r>
  <r>
    <n v="670"/>
    <x v="3"/>
    <s v="AYR-227"/>
    <x v="486"/>
    <x v="0"/>
    <x v="1"/>
    <n v="1700000"/>
    <n v="5.72"/>
    <s v="Jack"/>
    <s v="Fejér"/>
    <s v="DT"/>
    <x v="0"/>
  </r>
  <r>
    <n v="671"/>
    <x v="3"/>
    <s v="FRV-963"/>
    <x v="479"/>
    <x v="1"/>
    <x v="4"/>
    <n v="2030000"/>
    <n v="7.29"/>
    <s v="Jack"/>
    <s v="Budapest (főváros)"/>
    <s v="KM"/>
    <x v="5"/>
  </r>
  <r>
    <n v="672"/>
    <x v="6"/>
    <s v="HCL-357"/>
    <x v="368"/>
    <x v="0"/>
    <x v="0"/>
    <n v="2060000"/>
    <n v="9.84"/>
    <s v="Jim"/>
    <s v="Somogy"/>
    <s v="DT"/>
    <x v="2"/>
  </r>
  <r>
    <n v="673"/>
    <x v="4"/>
    <s v="RGC-118"/>
    <x v="75"/>
    <x v="0"/>
    <x v="4"/>
    <n v="3920000"/>
    <n v="7.59"/>
    <s v="Jack"/>
    <s v="Pest"/>
    <s v="KM"/>
    <x v="5"/>
  </r>
  <r>
    <n v="674"/>
    <x v="12"/>
    <s v="LIZ-826"/>
    <x v="487"/>
    <x v="0"/>
    <x v="3"/>
    <n v="3180000"/>
    <n v="10.9"/>
    <s v="Jack"/>
    <s v="Bács-Kiskun"/>
    <s v="AF"/>
    <x v="6"/>
  </r>
  <r>
    <n v="675"/>
    <x v="1"/>
    <s v="WVA-179"/>
    <x v="25"/>
    <x v="0"/>
    <x v="4"/>
    <n v="2020000"/>
    <n v="10.82"/>
    <s v="Jim"/>
    <s v="Vas"/>
    <s v="DT"/>
    <x v="4"/>
  </r>
  <r>
    <n v="676"/>
    <x v="7"/>
    <s v="RVQ-478"/>
    <x v="154"/>
    <x v="0"/>
    <x v="4"/>
    <n v="2770000"/>
    <n v="5.56"/>
    <s v="Jack"/>
    <s v="Zala"/>
    <s v="DT"/>
    <x v="4"/>
  </r>
  <r>
    <n v="677"/>
    <x v="1"/>
    <s v="LPU-477"/>
    <x v="353"/>
    <x v="1"/>
    <x v="2"/>
    <n v="4120000"/>
    <n v="10.42"/>
    <s v="Johnny"/>
    <s v="Hajdú-Bihar"/>
    <s v="AF"/>
    <x v="3"/>
  </r>
  <r>
    <n v="678"/>
    <x v="4"/>
    <s v="JTP-278"/>
    <x v="417"/>
    <x v="0"/>
    <x v="4"/>
    <n v="2770000"/>
    <n v="4.83"/>
    <s v="Johnny"/>
    <s v="Szabolcs-Szatmár-Bereg"/>
    <s v="AF"/>
    <x v="3"/>
  </r>
  <r>
    <n v="679"/>
    <x v="6"/>
    <s v="JME-790"/>
    <x v="382"/>
    <x v="0"/>
    <x v="3"/>
    <n v="2290000"/>
    <n v="7.62"/>
    <s v="Jack"/>
    <s v="Tolna"/>
    <s v="DT"/>
    <x v="2"/>
  </r>
  <r>
    <n v="680"/>
    <x v="1"/>
    <s v="SLP-739"/>
    <x v="447"/>
    <x v="0"/>
    <x v="1"/>
    <n v="1550000"/>
    <n v="7.85"/>
    <s v="Jack"/>
    <s v="Komárom-Esztergom"/>
    <s v="DT"/>
    <x v="0"/>
  </r>
  <r>
    <n v="681"/>
    <x v="2"/>
    <s v="DFH-838"/>
    <x v="488"/>
    <x v="0"/>
    <x v="4"/>
    <n v="3270000"/>
    <n v="9.67"/>
    <s v="Johnny"/>
    <s v="Somogy"/>
    <s v="DT"/>
    <x v="2"/>
  </r>
  <r>
    <n v="682"/>
    <x v="1"/>
    <s v="MUK-459"/>
    <x v="489"/>
    <x v="1"/>
    <x v="0"/>
    <n v="3590000"/>
    <n v="8.9700000000000006"/>
    <s v="Johnny"/>
    <s v="Zala"/>
    <s v="DT"/>
    <x v="4"/>
  </r>
  <r>
    <n v="683"/>
    <x v="0"/>
    <s v="CTJ-114"/>
    <x v="243"/>
    <x v="1"/>
    <x v="3"/>
    <n v="4830000"/>
    <n v="9.09"/>
    <s v="Jack"/>
    <s v="Szabolcs-Szatmár-Bereg"/>
    <s v="AF"/>
    <x v="3"/>
  </r>
  <r>
    <n v="684"/>
    <x v="6"/>
    <s v="CAE-289"/>
    <x v="490"/>
    <x v="0"/>
    <x v="1"/>
    <n v="4620000"/>
    <n v="7.64"/>
    <s v="Jack"/>
    <s v="Veszprém"/>
    <s v="DT"/>
    <x v="0"/>
  </r>
  <r>
    <n v="685"/>
    <x v="1"/>
    <s v="UEY-977"/>
    <x v="491"/>
    <x v="0"/>
    <x v="0"/>
    <n v="1320000"/>
    <n v="8.1300000000000008"/>
    <s v="Jack"/>
    <s v="Csongrád-Csanád"/>
    <s v="AF"/>
    <x v="6"/>
  </r>
  <r>
    <n v="686"/>
    <x v="11"/>
    <s v="DYY-169"/>
    <x v="265"/>
    <x v="1"/>
    <x v="0"/>
    <n v="3900000"/>
    <n v="5.59"/>
    <s v="Johnny"/>
    <s v="Somogy"/>
    <s v="DT"/>
    <x v="2"/>
  </r>
  <r>
    <n v="687"/>
    <x v="10"/>
    <s v="KHI-133"/>
    <x v="492"/>
    <x v="0"/>
    <x v="1"/>
    <n v="2140000"/>
    <n v="10.27"/>
    <s v="Jack"/>
    <s v="Borsod-Abaúj-Zemplén"/>
    <s v="AF"/>
    <x v="1"/>
  </r>
  <r>
    <n v="688"/>
    <x v="5"/>
    <s v="FZG-495"/>
    <x v="184"/>
    <x v="1"/>
    <x v="0"/>
    <n v="4730000"/>
    <n v="9.4"/>
    <s v="Jack"/>
    <s v="Jász-Nagykun-Szolnok"/>
    <s v="AF"/>
    <x v="3"/>
  </r>
  <r>
    <n v="689"/>
    <x v="8"/>
    <s v="SEX-698"/>
    <x v="282"/>
    <x v="0"/>
    <x v="0"/>
    <n v="2080000"/>
    <n v="7.45"/>
    <s v="Jim"/>
    <s v="Szabolcs-Szatmár-Bereg"/>
    <s v="AF"/>
    <x v="3"/>
  </r>
  <r>
    <n v="690"/>
    <x v="1"/>
    <s v="OZS-477"/>
    <x v="493"/>
    <x v="0"/>
    <x v="0"/>
    <n v="2240000"/>
    <n v="8.5399999999999991"/>
    <s v="Jack"/>
    <s v="Zala"/>
    <s v="DT"/>
    <x v="4"/>
  </r>
  <r>
    <n v="691"/>
    <x v="1"/>
    <s v="IOT-986"/>
    <x v="494"/>
    <x v="0"/>
    <x v="4"/>
    <n v="2880000"/>
    <n v="10.39"/>
    <s v="Johnny"/>
    <s v="Csongrád-Csanád"/>
    <s v="AF"/>
    <x v="6"/>
  </r>
  <r>
    <n v="692"/>
    <x v="1"/>
    <s v="YBU-145"/>
    <x v="291"/>
    <x v="0"/>
    <x v="0"/>
    <n v="4950000"/>
    <n v="9.57"/>
    <s v="Jim"/>
    <s v="Borsod-Abaúj-Zemplén"/>
    <s v="AF"/>
    <x v="1"/>
  </r>
  <r>
    <n v="693"/>
    <x v="7"/>
    <s v="LVX-610"/>
    <x v="20"/>
    <x v="0"/>
    <x v="3"/>
    <n v="2650000"/>
    <n v="7.96"/>
    <s v="Jack"/>
    <s v="Pest"/>
    <s v="KM"/>
    <x v="5"/>
  </r>
  <r>
    <n v="694"/>
    <x v="2"/>
    <s v="EXQ-139"/>
    <x v="495"/>
    <x v="1"/>
    <x v="4"/>
    <n v="2480000"/>
    <n v="7.51"/>
    <s v="Jim"/>
    <s v="Zala"/>
    <s v="DT"/>
    <x v="4"/>
  </r>
  <r>
    <n v="695"/>
    <x v="3"/>
    <s v="KSF-627"/>
    <x v="34"/>
    <x v="0"/>
    <x v="1"/>
    <n v="1690000"/>
    <n v="5.23"/>
    <s v="Jim"/>
    <s v="Békés"/>
    <s v="AF"/>
    <x v="6"/>
  </r>
  <r>
    <n v="696"/>
    <x v="12"/>
    <s v="MAL-987"/>
    <x v="270"/>
    <x v="0"/>
    <x v="3"/>
    <n v="4260000"/>
    <n v="9.56"/>
    <s v="Johnny"/>
    <s v="Tolna"/>
    <s v="DT"/>
    <x v="2"/>
  </r>
  <r>
    <n v="697"/>
    <x v="11"/>
    <s v="BLU-886"/>
    <x v="435"/>
    <x v="0"/>
    <x v="3"/>
    <n v="3470000"/>
    <n v="6.97"/>
    <s v="Johnny"/>
    <s v="Zala"/>
    <s v="DT"/>
    <x v="4"/>
  </r>
  <r>
    <n v="698"/>
    <x v="1"/>
    <s v="PZP-305"/>
    <x v="496"/>
    <x v="0"/>
    <x v="0"/>
    <n v="1680000"/>
    <n v="9.8699999999999992"/>
    <s v="Jim"/>
    <s v="Pest"/>
    <s v="KM"/>
    <x v="5"/>
  </r>
  <r>
    <n v="699"/>
    <x v="1"/>
    <s v="IKQ-403"/>
    <x v="82"/>
    <x v="0"/>
    <x v="1"/>
    <n v="1990000"/>
    <n v="5.23"/>
    <s v="Johnny"/>
    <s v="Budapest (főváros)"/>
    <s v="KM"/>
    <x v="5"/>
  </r>
  <r>
    <n v="700"/>
    <x v="1"/>
    <s v="EXO-843"/>
    <x v="497"/>
    <x v="0"/>
    <x v="3"/>
    <n v="2350000"/>
    <n v="4.9000000000000004"/>
    <s v="Jack"/>
    <s v="Szabolcs-Szatmár-Bereg"/>
    <s v="AF"/>
    <x v="3"/>
  </r>
  <r>
    <n v="701"/>
    <x v="1"/>
    <s v="PYY-917"/>
    <x v="71"/>
    <x v="0"/>
    <x v="3"/>
    <n v="1550000"/>
    <n v="6.86"/>
    <s v="Jim"/>
    <s v="Budapest (főváros)"/>
    <s v="KM"/>
    <x v="5"/>
  </r>
  <r>
    <n v="702"/>
    <x v="10"/>
    <s v="ROV-172"/>
    <x v="287"/>
    <x v="1"/>
    <x v="4"/>
    <n v="2470000"/>
    <n v="10.33"/>
    <s v="Jim"/>
    <s v="Budapest (főváros)"/>
    <s v="KM"/>
    <x v="5"/>
  </r>
  <r>
    <n v="703"/>
    <x v="0"/>
    <s v="NNJ-802"/>
    <x v="498"/>
    <x v="1"/>
    <x v="3"/>
    <n v="4470000"/>
    <n v="10.29"/>
    <s v="Johnny"/>
    <s v="Csongrád-Csanád"/>
    <s v="AF"/>
    <x v="6"/>
  </r>
  <r>
    <n v="704"/>
    <x v="6"/>
    <s v="HDI-736"/>
    <x v="499"/>
    <x v="0"/>
    <x v="4"/>
    <n v="3130000"/>
    <n v="9.17"/>
    <s v="Johnny"/>
    <s v="Győr-Moson-Sopron"/>
    <s v="DT"/>
    <x v="4"/>
  </r>
  <r>
    <n v="705"/>
    <x v="5"/>
    <s v="ZAK-410"/>
    <x v="500"/>
    <x v="0"/>
    <x v="5"/>
    <n v="2160000"/>
    <n v="10.8"/>
    <s v="Jack"/>
    <s v="Hajdú-Bihar"/>
    <s v="AF"/>
    <x v="3"/>
  </r>
  <r>
    <n v="706"/>
    <x v="6"/>
    <s v="SKO-854"/>
    <x v="501"/>
    <x v="0"/>
    <x v="0"/>
    <n v="3710000"/>
    <n v="4.04"/>
    <s v="Jim"/>
    <s v="Veszprém"/>
    <s v="DT"/>
    <x v="0"/>
  </r>
  <r>
    <n v="707"/>
    <x v="1"/>
    <s v="UAZ-412"/>
    <x v="131"/>
    <x v="0"/>
    <x v="0"/>
    <n v="4700000"/>
    <n v="6.86"/>
    <s v="Johnny"/>
    <s v="Borsod-Abaúj-Zemplén"/>
    <s v="AF"/>
    <x v="1"/>
  </r>
  <r>
    <n v="708"/>
    <x v="4"/>
    <s v="KYM-158"/>
    <x v="502"/>
    <x v="1"/>
    <x v="1"/>
    <n v="1460000"/>
    <n v="7.47"/>
    <s v="Johnny"/>
    <s v="Vas"/>
    <s v="DT"/>
    <x v="4"/>
  </r>
  <r>
    <n v="709"/>
    <x v="3"/>
    <s v="XEO-205"/>
    <x v="503"/>
    <x v="1"/>
    <x v="4"/>
    <n v="3660000"/>
    <n v="9.2799999999999994"/>
    <s v="Jack"/>
    <s v="Komárom-Esztergom"/>
    <s v="DT"/>
    <x v="0"/>
  </r>
  <r>
    <n v="710"/>
    <x v="3"/>
    <s v="CBD-247"/>
    <x v="504"/>
    <x v="0"/>
    <x v="3"/>
    <n v="2490000"/>
    <n v="10.72"/>
    <s v="Jack"/>
    <s v="Bács-Kiskun"/>
    <s v="AF"/>
    <x v="6"/>
  </r>
  <r>
    <n v="711"/>
    <x v="0"/>
    <s v="FSO-843"/>
    <x v="256"/>
    <x v="0"/>
    <x v="1"/>
    <n v="2870000"/>
    <n v="6.97"/>
    <s v="Jim"/>
    <s v="Bács-Kiskun"/>
    <s v="AF"/>
    <x v="6"/>
  </r>
  <r>
    <n v="712"/>
    <x v="12"/>
    <s v="NPX-293"/>
    <x v="152"/>
    <x v="0"/>
    <x v="1"/>
    <n v="2590000"/>
    <n v="9.85"/>
    <s v="Johnny"/>
    <s v="Tolna"/>
    <s v="DT"/>
    <x v="2"/>
  </r>
  <r>
    <n v="713"/>
    <x v="1"/>
    <s v="AJE-137"/>
    <x v="153"/>
    <x v="1"/>
    <x v="3"/>
    <n v="2350000"/>
    <n v="5.44"/>
    <s v="Jim"/>
    <s v="Pest"/>
    <s v="KM"/>
    <x v="5"/>
  </r>
  <r>
    <n v="714"/>
    <x v="3"/>
    <s v="KCV-643"/>
    <x v="505"/>
    <x v="1"/>
    <x v="0"/>
    <n v="3250000"/>
    <n v="9.26"/>
    <s v="Jim"/>
    <s v="Hajdú-Bihar"/>
    <s v="AF"/>
    <x v="3"/>
  </r>
  <r>
    <n v="715"/>
    <x v="12"/>
    <s v="HRW-351"/>
    <x v="506"/>
    <x v="0"/>
    <x v="1"/>
    <n v="3500000"/>
    <n v="10.01"/>
    <s v="Johnny"/>
    <s v="Somogy"/>
    <s v="DT"/>
    <x v="2"/>
  </r>
  <r>
    <n v="716"/>
    <x v="1"/>
    <s v="NPH-358"/>
    <x v="507"/>
    <x v="0"/>
    <x v="1"/>
    <n v="3150000"/>
    <n v="6.15"/>
    <s v="Jack"/>
    <s v="Jász-Nagykun-Szolnok"/>
    <s v="AF"/>
    <x v="3"/>
  </r>
  <r>
    <n v="717"/>
    <x v="6"/>
    <s v="XNL-920"/>
    <x v="508"/>
    <x v="0"/>
    <x v="1"/>
    <n v="1470000"/>
    <n v="5.16"/>
    <s v="Johnny"/>
    <s v="Budapest (főváros)"/>
    <s v="KM"/>
    <x v="5"/>
  </r>
  <r>
    <n v="718"/>
    <x v="4"/>
    <s v="TPY-408"/>
    <x v="94"/>
    <x v="1"/>
    <x v="5"/>
    <n v="1950000"/>
    <n v="10.48"/>
    <s v="Johnny"/>
    <s v="Zala"/>
    <s v="DT"/>
    <x v="4"/>
  </r>
  <r>
    <n v="719"/>
    <x v="0"/>
    <s v="OXJ-187"/>
    <x v="509"/>
    <x v="0"/>
    <x v="0"/>
    <n v="2320000"/>
    <n v="4.07"/>
    <s v="Jack"/>
    <s v="Győr-Moson-Sopron"/>
    <s v="DT"/>
    <x v="4"/>
  </r>
  <r>
    <n v="720"/>
    <x v="10"/>
    <s v="XAM-080"/>
    <x v="510"/>
    <x v="0"/>
    <x v="1"/>
    <n v="3550000"/>
    <n v="10.39"/>
    <s v="Johnny"/>
    <s v="Somogy"/>
    <s v="DT"/>
    <x v="2"/>
  </r>
  <r>
    <n v="721"/>
    <x v="0"/>
    <s v="BCQ-673"/>
    <x v="239"/>
    <x v="0"/>
    <x v="0"/>
    <n v="2040000"/>
    <n v="8.82"/>
    <s v="Jim"/>
    <s v="Pest"/>
    <s v="KM"/>
    <x v="5"/>
  </r>
  <r>
    <n v="722"/>
    <x v="1"/>
    <s v="BML-182"/>
    <x v="511"/>
    <x v="1"/>
    <x v="0"/>
    <n v="4650000"/>
    <n v="8.89"/>
    <s v="Johnny"/>
    <s v="Szabolcs-Szatmár-Bereg"/>
    <s v="AF"/>
    <x v="3"/>
  </r>
  <r>
    <n v="723"/>
    <x v="11"/>
    <s v="GHU-769"/>
    <x v="501"/>
    <x v="1"/>
    <x v="4"/>
    <n v="4430000"/>
    <n v="6.97"/>
    <s v="Jim"/>
    <s v="Zala"/>
    <s v="DT"/>
    <x v="4"/>
  </r>
  <r>
    <n v="724"/>
    <x v="11"/>
    <s v="FIQ-592"/>
    <x v="59"/>
    <x v="0"/>
    <x v="0"/>
    <n v="2420000"/>
    <n v="4.38"/>
    <s v="Jim"/>
    <s v="Zala"/>
    <s v="DT"/>
    <x v="4"/>
  </r>
  <r>
    <n v="725"/>
    <x v="10"/>
    <s v="WAX-796"/>
    <x v="512"/>
    <x v="0"/>
    <x v="3"/>
    <n v="4720000"/>
    <n v="10.8"/>
    <s v="Johnny"/>
    <s v="Szabolcs-Szatmár-Bereg"/>
    <s v="AF"/>
    <x v="3"/>
  </r>
  <r>
    <n v="726"/>
    <x v="3"/>
    <s v="UFK-250"/>
    <x v="513"/>
    <x v="0"/>
    <x v="1"/>
    <n v="3600000"/>
    <n v="4.3099999999999996"/>
    <s v="Jim"/>
    <s v="Csongrád-Csanád"/>
    <s v="AF"/>
    <x v="6"/>
  </r>
  <r>
    <n v="727"/>
    <x v="7"/>
    <s v="NQY-257"/>
    <x v="225"/>
    <x v="0"/>
    <x v="2"/>
    <n v="2220000"/>
    <n v="9.0299999999999994"/>
    <s v="Jack"/>
    <s v="Hajdú-Bihar"/>
    <s v="AF"/>
    <x v="3"/>
  </r>
  <r>
    <n v="728"/>
    <x v="5"/>
    <s v="YPZ-213"/>
    <x v="351"/>
    <x v="0"/>
    <x v="5"/>
    <n v="3240000"/>
    <n v="9.3800000000000008"/>
    <s v="Johnny"/>
    <s v="Fejér"/>
    <s v="DT"/>
    <x v="0"/>
  </r>
  <r>
    <n v="729"/>
    <x v="4"/>
    <s v="NSV-238"/>
    <x v="293"/>
    <x v="0"/>
    <x v="3"/>
    <n v="4660000"/>
    <n v="8.9"/>
    <s v="Jim"/>
    <s v="Borsod-Abaúj-Zemplén"/>
    <s v="AF"/>
    <x v="1"/>
  </r>
  <r>
    <n v="730"/>
    <x v="6"/>
    <s v="XHD-490"/>
    <x v="514"/>
    <x v="1"/>
    <x v="4"/>
    <n v="4070000"/>
    <n v="10.95"/>
    <s v="Johnny"/>
    <s v="Veszprém"/>
    <s v="DT"/>
    <x v="0"/>
  </r>
  <r>
    <n v="731"/>
    <x v="9"/>
    <s v="CBP-430"/>
    <x v="463"/>
    <x v="0"/>
    <x v="0"/>
    <n v="4090000"/>
    <n v="5.07"/>
    <s v="Jim"/>
    <s v="Szabolcs-Szatmár-Bereg"/>
    <s v="AF"/>
    <x v="3"/>
  </r>
  <r>
    <n v="732"/>
    <x v="12"/>
    <s v="JYS-118"/>
    <x v="515"/>
    <x v="1"/>
    <x v="5"/>
    <n v="1840000"/>
    <n v="4.5599999999999996"/>
    <s v="Jim"/>
    <s v="Borsod-Abaúj-Zemplén"/>
    <s v="AF"/>
    <x v="1"/>
  </r>
  <r>
    <n v="733"/>
    <x v="6"/>
    <s v="VVB-852"/>
    <x v="516"/>
    <x v="1"/>
    <x v="1"/>
    <n v="4300000"/>
    <n v="7.42"/>
    <s v="Johnny"/>
    <s v="Békés"/>
    <s v="AF"/>
    <x v="6"/>
  </r>
  <r>
    <n v="734"/>
    <x v="4"/>
    <s v="TOJ-374"/>
    <x v="517"/>
    <x v="1"/>
    <x v="3"/>
    <n v="4460000"/>
    <n v="5.62"/>
    <s v="Johnny"/>
    <s v="Hajdú-Bihar"/>
    <s v="AF"/>
    <x v="3"/>
  </r>
  <r>
    <n v="735"/>
    <x v="1"/>
    <s v="UOR-428"/>
    <x v="120"/>
    <x v="0"/>
    <x v="3"/>
    <n v="4870000"/>
    <n v="8.16"/>
    <s v="Jack"/>
    <s v="Bács-Kiskun"/>
    <s v="AF"/>
    <x v="6"/>
  </r>
  <r>
    <n v="736"/>
    <x v="12"/>
    <s v="ADY-379"/>
    <x v="22"/>
    <x v="0"/>
    <x v="0"/>
    <n v="3920000"/>
    <n v="5.31"/>
    <s v="Johnny"/>
    <s v="Nógrád"/>
    <s v="AF"/>
    <x v="1"/>
  </r>
  <r>
    <n v="737"/>
    <x v="1"/>
    <s v="CCT-852"/>
    <x v="518"/>
    <x v="0"/>
    <x v="5"/>
    <n v="4930000"/>
    <n v="9.41"/>
    <s v="Jim"/>
    <s v="Bács-Kiskun"/>
    <s v="AF"/>
    <x v="6"/>
  </r>
  <r>
    <n v="738"/>
    <x v="6"/>
    <s v="BQX-102"/>
    <x v="493"/>
    <x v="1"/>
    <x v="4"/>
    <n v="4160000"/>
    <n v="7.33"/>
    <s v="Jack"/>
    <s v="Heves"/>
    <s v="AF"/>
    <x v="1"/>
  </r>
  <r>
    <n v="739"/>
    <x v="8"/>
    <s v="AGL-369"/>
    <x v="519"/>
    <x v="1"/>
    <x v="5"/>
    <n v="4030000"/>
    <n v="9.56"/>
    <s v="Jack"/>
    <s v="Szabolcs-Szatmár-Bereg"/>
    <s v="AF"/>
    <x v="3"/>
  </r>
  <r>
    <n v="740"/>
    <x v="0"/>
    <s v="EHK-094"/>
    <x v="520"/>
    <x v="1"/>
    <x v="0"/>
    <n v="1450000"/>
    <n v="7.93"/>
    <s v="Jack"/>
    <s v="Tolna"/>
    <s v="DT"/>
    <x v="2"/>
  </r>
  <r>
    <n v="741"/>
    <x v="1"/>
    <s v="TKI-111"/>
    <x v="521"/>
    <x v="0"/>
    <x v="3"/>
    <n v="3560000"/>
    <n v="6.93"/>
    <s v="Johnny"/>
    <s v="Heves"/>
    <s v="AF"/>
    <x v="1"/>
  </r>
  <r>
    <n v="742"/>
    <x v="0"/>
    <s v="WVH-266"/>
    <x v="171"/>
    <x v="0"/>
    <x v="5"/>
    <n v="1570000"/>
    <n v="7.03"/>
    <s v="Jack"/>
    <s v="Tolna"/>
    <s v="DT"/>
    <x v="2"/>
  </r>
  <r>
    <n v="743"/>
    <x v="1"/>
    <s v="MRQ-424"/>
    <x v="522"/>
    <x v="0"/>
    <x v="3"/>
    <n v="4550000"/>
    <n v="6.44"/>
    <s v="Johnny"/>
    <s v="Heves"/>
    <s v="AF"/>
    <x v="1"/>
  </r>
  <r>
    <n v="744"/>
    <x v="1"/>
    <s v="CKX-797"/>
    <x v="432"/>
    <x v="0"/>
    <x v="0"/>
    <n v="2710000"/>
    <n v="7.75"/>
    <s v="Jack"/>
    <s v="Veszprém"/>
    <s v="DT"/>
    <x v="0"/>
  </r>
  <r>
    <n v="745"/>
    <x v="8"/>
    <s v="TSA-453"/>
    <x v="200"/>
    <x v="1"/>
    <x v="0"/>
    <n v="3800000"/>
    <n v="6.78"/>
    <s v="Johnny"/>
    <s v="Vas"/>
    <s v="DT"/>
    <x v="4"/>
  </r>
  <r>
    <n v="746"/>
    <x v="1"/>
    <s v="ZFC-471"/>
    <x v="12"/>
    <x v="1"/>
    <x v="3"/>
    <n v="4200000"/>
    <n v="9.77"/>
    <s v="Jack"/>
    <s v="Jász-Nagykun-Szolnok"/>
    <s v="AF"/>
    <x v="3"/>
  </r>
  <r>
    <n v="747"/>
    <x v="7"/>
    <s v="JEX-187"/>
    <x v="523"/>
    <x v="0"/>
    <x v="3"/>
    <n v="1900000"/>
    <n v="8.1199999999999992"/>
    <s v="Johnny"/>
    <s v="Veszprém"/>
    <s v="DT"/>
    <x v="0"/>
  </r>
  <r>
    <n v="748"/>
    <x v="9"/>
    <s v="NSJ-034"/>
    <x v="524"/>
    <x v="0"/>
    <x v="0"/>
    <n v="1480000"/>
    <n v="10.35"/>
    <s v="Jim"/>
    <s v="Fejér"/>
    <s v="DT"/>
    <x v="0"/>
  </r>
  <r>
    <n v="749"/>
    <x v="2"/>
    <s v="AVH-115"/>
    <x v="24"/>
    <x v="1"/>
    <x v="4"/>
    <n v="3540000"/>
    <n v="7.26"/>
    <s v="Jim"/>
    <s v="Somogy"/>
    <s v="DT"/>
    <x v="2"/>
  </r>
  <r>
    <n v="750"/>
    <x v="11"/>
    <s v="UDZ-943"/>
    <x v="525"/>
    <x v="0"/>
    <x v="0"/>
    <n v="4110000"/>
    <n v="10.59"/>
    <s v="Jim"/>
    <s v="Veszprém"/>
    <s v="DT"/>
    <x v="0"/>
  </r>
  <r>
    <n v="751"/>
    <x v="1"/>
    <s v="ASM-416"/>
    <x v="263"/>
    <x v="0"/>
    <x v="1"/>
    <n v="1930000"/>
    <n v="7.34"/>
    <s v="Jack"/>
    <s v="Jász-Nagykun-Szolnok"/>
    <s v="AF"/>
    <x v="3"/>
  </r>
  <r>
    <n v="752"/>
    <x v="0"/>
    <s v="FWJ-768"/>
    <x v="526"/>
    <x v="0"/>
    <x v="0"/>
    <n v="3490000"/>
    <n v="6.5"/>
    <s v="Johnny"/>
    <s v="Zala"/>
    <s v="DT"/>
    <x v="4"/>
  </r>
  <r>
    <n v="753"/>
    <x v="0"/>
    <s v="LYQ-818"/>
    <x v="246"/>
    <x v="0"/>
    <x v="0"/>
    <n v="2600000"/>
    <n v="9.2899999999999991"/>
    <s v="Jack"/>
    <s v="Fejér"/>
    <s v="DT"/>
    <x v="0"/>
  </r>
  <r>
    <n v="754"/>
    <x v="6"/>
    <s v="DNH-788"/>
    <x v="475"/>
    <x v="1"/>
    <x v="1"/>
    <n v="2120000"/>
    <n v="10.19"/>
    <s v="Johnny"/>
    <s v="Zala"/>
    <s v="DT"/>
    <x v="4"/>
  </r>
  <r>
    <n v="755"/>
    <x v="4"/>
    <s v="JQM-309"/>
    <x v="527"/>
    <x v="0"/>
    <x v="4"/>
    <n v="1300000"/>
    <n v="7.54"/>
    <s v="Jack"/>
    <s v="Nógrád"/>
    <s v="AF"/>
    <x v="1"/>
  </r>
  <r>
    <n v="756"/>
    <x v="7"/>
    <s v="ZGX-107"/>
    <x v="528"/>
    <x v="1"/>
    <x v="5"/>
    <n v="3420000"/>
    <n v="5.14"/>
    <s v="Jim"/>
    <s v="Hajdú-Bihar"/>
    <s v="AF"/>
    <x v="3"/>
  </r>
  <r>
    <n v="757"/>
    <x v="2"/>
    <s v="NQP-774"/>
    <x v="529"/>
    <x v="0"/>
    <x v="3"/>
    <n v="1360000"/>
    <n v="9.5500000000000007"/>
    <s v="Jim"/>
    <s v="Tolna"/>
    <s v="DT"/>
    <x v="2"/>
  </r>
  <r>
    <n v="758"/>
    <x v="12"/>
    <s v="NLP-490"/>
    <x v="530"/>
    <x v="0"/>
    <x v="0"/>
    <n v="1750000"/>
    <n v="10.88"/>
    <s v="Jim"/>
    <s v="Hajdú-Bihar"/>
    <s v="AF"/>
    <x v="3"/>
  </r>
  <r>
    <n v="759"/>
    <x v="3"/>
    <s v="GEE-875"/>
    <x v="248"/>
    <x v="0"/>
    <x v="4"/>
    <n v="4620000"/>
    <n v="9.6"/>
    <s v="Jack"/>
    <s v="Békés"/>
    <s v="AF"/>
    <x v="6"/>
  </r>
  <r>
    <n v="760"/>
    <x v="0"/>
    <s v="UDH-701"/>
    <x v="149"/>
    <x v="0"/>
    <x v="3"/>
    <n v="2930000"/>
    <n v="7.51"/>
    <s v="Jack"/>
    <s v="Heves"/>
    <s v="AF"/>
    <x v="1"/>
  </r>
  <r>
    <n v="761"/>
    <x v="1"/>
    <s v="NPV-513"/>
    <x v="531"/>
    <x v="0"/>
    <x v="0"/>
    <n v="4910000"/>
    <n v="5.21"/>
    <s v="Johnny"/>
    <s v="Vas"/>
    <s v="DT"/>
    <x v="4"/>
  </r>
  <r>
    <n v="762"/>
    <x v="2"/>
    <s v="YRY-421"/>
    <x v="330"/>
    <x v="1"/>
    <x v="3"/>
    <n v="4810000"/>
    <n v="8.26"/>
    <s v="Jim"/>
    <s v="Szabolcs-Szatmár-Bereg"/>
    <s v="AF"/>
    <x v="3"/>
  </r>
  <r>
    <n v="763"/>
    <x v="2"/>
    <s v="QBB-920"/>
    <x v="532"/>
    <x v="0"/>
    <x v="2"/>
    <n v="2370000"/>
    <n v="9.35"/>
    <s v="Jim"/>
    <s v="Borsod-Abaúj-Zemplén"/>
    <s v="AF"/>
    <x v="1"/>
  </r>
  <r>
    <n v="764"/>
    <x v="4"/>
    <s v="DXZ-426"/>
    <x v="533"/>
    <x v="1"/>
    <x v="5"/>
    <n v="3080000"/>
    <n v="6.03"/>
    <s v="Jim"/>
    <s v="Csongrád-Csanád"/>
    <s v="AF"/>
    <x v="6"/>
  </r>
  <r>
    <n v="765"/>
    <x v="0"/>
    <s v="QRB-639"/>
    <x v="534"/>
    <x v="0"/>
    <x v="1"/>
    <n v="4320000"/>
    <n v="4.99"/>
    <s v="Jack"/>
    <s v="Budapest (főváros)"/>
    <s v="KM"/>
    <x v="5"/>
  </r>
  <r>
    <n v="766"/>
    <x v="1"/>
    <s v="WHJ-342"/>
    <x v="29"/>
    <x v="0"/>
    <x v="5"/>
    <n v="1590000"/>
    <n v="5.42"/>
    <s v="Jack"/>
    <s v="Budapest (főváros)"/>
    <s v="KM"/>
    <x v="5"/>
  </r>
  <r>
    <n v="767"/>
    <x v="6"/>
    <s v="AYL-092"/>
    <x v="225"/>
    <x v="0"/>
    <x v="4"/>
    <n v="2040000"/>
    <n v="5.52"/>
    <s v="Johnny"/>
    <s v="Jász-Nagykun-Szolnok"/>
    <s v="AF"/>
    <x v="3"/>
  </r>
  <r>
    <n v="768"/>
    <x v="1"/>
    <s v="PHL-339"/>
    <x v="315"/>
    <x v="1"/>
    <x v="4"/>
    <n v="2190000"/>
    <n v="4.75"/>
    <s v="Jack"/>
    <s v="Vas"/>
    <s v="DT"/>
    <x v="4"/>
  </r>
  <r>
    <n v="769"/>
    <x v="11"/>
    <s v="KBQ-983"/>
    <x v="535"/>
    <x v="0"/>
    <x v="0"/>
    <n v="3150000"/>
    <n v="7.61"/>
    <s v="Johnny"/>
    <s v="Vas"/>
    <s v="DT"/>
    <x v="4"/>
  </r>
  <r>
    <n v="770"/>
    <x v="0"/>
    <s v="QFB-988"/>
    <x v="536"/>
    <x v="0"/>
    <x v="4"/>
    <n v="1930000"/>
    <n v="4.66"/>
    <s v="Johnny"/>
    <s v="Vas"/>
    <s v="DT"/>
    <x v="4"/>
  </r>
  <r>
    <n v="771"/>
    <x v="5"/>
    <s v="LSU-269"/>
    <x v="537"/>
    <x v="0"/>
    <x v="3"/>
    <n v="4340000"/>
    <n v="5.65"/>
    <s v="Jack"/>
    <s v="Veszprém"/>
    <s v="DT"/>
    <x v="0"/>
  </r>
  <r>
    <n v="772"/>
    <x v="5"/>
    <s v="FYE-706"/>
    <x v="538"/>
    <x v="0"/>
    <x v="3"/>
    <n v="4260000"/>
    <n v="7.09"/>
    <s v="Johnny"/>
    <s v="Hajdú-Bihar"/>
    <s v="AF"/>
    <x v="3"/>
  </r>
  <r>
    <n v="773"/>
    <x v="6"/>
    <s v="KJG-628"/>
    <x v="141"/>
    <x v="0"/>
    <x v="1"/>
    <n v="2720000"/>
    <n v="4.74"/>
    <s v="Johnny"/>
    <s v="Békés"/>
    <s v="AF"/>
    <x v="6"/>
  </r>
  <r>
    <n v="774"/>
    <x v="0"/>
    <s v="UTK-019"/>
    <x v="538"/>
    <x v="0"/>
    <x v="1"/>
    <n v="1470000"/>
    <n v="6.45"/>
    <s v="Johnny"/>
    <s v="Tolna"/>
    <s v="DT"/>
    <x v="2"/>
  </r>
  <r>
    <n v="775"/>
    <x v="1"/>
    <s v="EXK-445"/>
    <x v="539"/>
    <x v="1"/>
    <x v="3"/>
    <n v="3180000"/>
    <n v="4.04"/>
    <s v="Johnny"/>
    <s v="Jász-Nagykun-Szolnok"/>
    <s v="AF"/>
    <x v="3"/>
  </r>
  <r>
    <n v="776"/>
    <x v="8"/>
    <s v="YRX-533"/>
    <x v="50"/>
    <x v="0"/>
    <x v="1"/>
    <n v="3620000"/>
    <n v="10.11"/>
    <s v="Johnny"/>
    <s v="Borsod-Abaúj-Zemplén"/>
    <s v="AF"/>
    <x v="1"/>
  </r>
  <r>
    <n v="777"/>
    <x v="0"/>
    <s v="NOC-034"/>
    <x v="31"/>
    <x v="0"/>
    <x v="0"/>
    <n v="4980000"/>
    <n v="9.8000000000000007"/>
    <s v="Jack"/>
    <s v="Nógrád"/>
    <s v="AF"/>
    <x v="1"/>
  </r>
  <r>
    <n v="778"/>
    <x v="0"/>
    <s v="LBA-113"/>
    <x v="540"/>
    <x v="0"/>
    <x v="1"/>
    <n v="4390000"/>
    <n v="6.34"/>
    <s v="Jim"/>
    <s v="Nógrád"/>
    <s v="AF"/>
    <x v="1"/>
  </r>
  <r>
    <n v="779"/>
    <x v="1"/>
    <s v="DOL-853"/>
    <x v="189"/>
    <x v="1"/>
    <x v="2"/>
    <n v="2450000"/>
    <n v="10.24"/>
    <s v="Jack"/>
    <s v="Komárom-Esztergom"/>
    <s v="DT"/>
    <x v="0"/>
  </r>
  <r>
    <n v="780"/>
    <x v="8"/>
    <s v="XXA-047"/>
    <x v="541"/>
    <x v="0"/>
    <x v="0"/>
    <n v="2280000"/>
    <n v="6.33"/>
    <s v="Jim"/>
    <s v="Somogy"/>
    <s v="DT"/>
    <x v="2"/>
  </r>
  <r>
    <n v="781"/>
    <x v="0"/>
    <s v="AZO-185"/>
    <x v="191"/>
    <x v="0"/>
    <x v="5"/>
    <n v="2400000"/>
    <n v="7.8"/>
    <s v="Johnny"/>
    <s v="Pest"/>
    <s v="KM"/>
    <x v="5"/>
  </r>
  <r>
    <n v="782"/>
    <x v="6"/>
    <s v="JTD-786"/>
    <x v="542"/>
    <x v="0"/>
    <x v="0"/>
    <n v="2310000"/>
    <n v="5.43"/>
    <s v="Jim"/>
    <s v="Csongrád-Csanád"/>
    <s v="AF"/>
    <x v="6"/>
  </r>
  <r>
    <n v="783"/>
    <x v="6"/>
    <s v="PJI-563"/>
    <x v="543"/>
    <x v="0"/>
    <x v="4"/>
    <n v="2100000"/>
    <n v="4.78"/>
    <s v="Johnny"/>
    <s v="Vas"/>
    <s v="DT"/>
    <x v="4"/>
  </r>
  <r>
    <n v="784"/>
    <x v="1"/>
    <s v="SEX-790"/>
    <x v="441"/>
    <x v="0"/>
    <x v="5"/>
    <n v="2040000"/>
    <n v="9.43"/>
    <s v="Johnny"/>
    <s v="Heves"/>
    <s v="AF"/>
    <x v="1"/>
  </r>
  <r>
    <n v="785"/>
    <x v="5"/>
    <s v="OSP-391"/>
    <x v="544"/>
    <x v="0"/>
    <x v="0"/>
    <n v="2850000"/>
    <n v="6.78"/>
    <s v="Jim"/>
    <s v="Hajdú-Bihar"/>
    <s v="AF"/>
    <x v="3"/>
  </r>
  <r>
    <n v="786"/>
    <x v="6"/>
    <s v="WJC-731"/>
    <x v="545"/>
    <x v="1"/>
    <x v="4"/>
    <n v="1380000"/>
    <n v="10.65"/>
    <s v="Johnny"/>
    <s v="Csongrád-Csanád"/>
    <s v="AF"/>
    <x v="6"/>
  </r>
  <r>
    <n v="787"/>
    <x v="12"/>
    <s v="SCH-223"/>
    <x v="230"/>
    <x v="0"/>
    <x v="0"/>
    <n v="4820000"/>
    <n v="4.76"/>
    <s v="Johnny"/>
    <s v="Somogy"/>
    <s v="DT"/>
    <x v="2"/>
  </r>
  <r>
    <n v="788"/>
    <x v="0"/>
    <s v="SBY-001"/>
    <x v="546"/>
    <x v="1"/>
    <x v="3"/>
    <n v="2630000"/>
    <n v="7.1"/>
    <s v="Jack"/>
    <s v="Jász-Nagykun-Szolnok"/>
    <s v="AF"/>
    <x v="3"/>
  </r>
  <r>
    <n v="789"/>
    <x v="1"/>
    <s v="ELU-349"/>
    <x v="490"/>
    <x v="1"/>
    <x v="4"/>
    <n v="3720000"/>
    <n v="10.52"/>
    <s v="Jack"/>
    <s v="Jász-Nagykun-Szolnok"/>
    <s v="AF"/>
    <x v="3"/>
  </r>
  <r>
    <n v="790"/>
    <x v="1"/>
    <s v="EFP-974"/>
    <x v="91"/>
    <x v="0"/>
    <x v="0"/>
    <n v="2090000"/>
    <n v="6.21"/>
    <s v="Jim"/>
    <s v="Somogy"/>
    <s v="DT"/>
    <x v="2"/>
  </r>
  <r>
    <n v="791"/>
    <x v="9"/>
    <s v="ZCQ-642"/>
    <x v="335"/>
    <x v="0"/>
    <x v="5"/>
    <n v="1600000"/>
    <n v="9.2200000000000006"/>
    <s v="Jack"/>
    <s v="Borsod-Abaúj-Zemplén"/>
    <s v="AF"/>
    <x v="1"/>
  </r>
  <r>
    <n v="792"/>
    <x v="1"/>
    <s v="BSM-584"/>
    <x v="547"/>
    <x v="0"/>
    <x v="3"/>
    <n v="3770000"/>
    <n v="7.86"/>
    <s v="Jim"/>
    <s v="Borsod-Abaúj-Zemplén"/>
    <s v="AF"/>
    <x v="1"/>
  </r>
  <r>
    <n v="793"/>
    <x v="1"/>
    <s v="WQV-689"/>
    <x v="548"/>
    <x v="0"/>
    <x v="3"/>
    <n v="3270000"/>
    <n v="7.58"/>
    <s v="Johnny"/>
    <s v="Békés"/>
    <s v="AF"/>
    <x v="6"/>
  </r>
  <r>
    <n v="794"/>
    <x v="2"/>
    <s v="MNP-460"/>
    <x v="304"/>
    <x v="0"/>
    <x v="4"/>
    <n v="3590000"/>
    <n v="6.54"/>
    <s v="Jim"/>
    <s v="Komárom-Esztergom"/>
    <s v="DT"/>
    <x v="0"/>
  </r>
  <r>
    <n v="795"/>
    <x v="1"/>
    <s v="ANS-041"/>
    <x v="244"/>
    <x v="1"/>
    <x v="4"/>
    <n v="2880000"/>
    <n v="9.25"/>
    <s v="Jim"/>
    <s v="Szabolcs-Szatmár-Bereg"/>
    <s v="AF"/>
    <x v="3"/>
  </r>
  <r>
    <n v="796"/>
    <x v="8"/>
    <s v="SJQ-203"/>
    <x v="508"/>
    <x v="0"/>
    <x v="5"/>
    <n v="3650000"/>
    <n v="10.16"/>
    <s v="Johnny"/>
    <s v="Jász-Nagykun-Szolnok"/>
    <s v="AF"/>
    <x v="3"/>
  </r>
  <r>
    <n v="797"/>
    <x v="6"/>
    <s v="UFZ-918"/>
    <x v="549"/>
    <x v="0"/>
    <x v="0"/>
    <n v="1490000"/>
    <n v="5.05"/>
    <s v="Jim"/>
    <s v="Szabolcs-Szatmár-Bereg"/>
    <s v="AF"/>
    <x v="3"/>
  </r>
  <r>
    <n v="798"/>
    <x v="0"/>
    <s v="DEM-065"/>
    <x v="517"/>
    <x v="0"/>
    <x v="4"/>
    <n v="3910000"/>
    <n v="7.67"/>
    <s v="Johnny"/>
    <s v="Zala"/>
    <s v="DT"/>
    <x v="4"/>
  </r>
  <r>
    <n v="799"/>
    <x v="3"/>
    <s v="TEY-605"/>
    <x v="286"/>
    <x v="0"/>
    <x v="0"/>
    <n v="3750000"/>
    <n v="10.93"/>
    <s v="Johnny"/>
    <s v="Hajdú-Bihar"/>
    <s v="AF"/>
    <x v="3"/>
  </r>
  <r>
    <n v="800"/>
    <x v="1"/>
    <s v="UPW-293"/>
    <x v="0"/>
    <x v="0"/>
    <x v="5"/>
    <n v="5000000"/>
    <n v="6.53"/>
    <s v="Johnny"/>
    <s v="Bács-Kiskun"/>
    <s v="AF"/>
    <x v="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1">
  <r>
    <n v="1"/>
    <s v="San Marino"/>
    <s v="WESTERN EUROPE"/>
    <s v="Mastercard"/>
    <n v="9"/>
    <n v="5.17"/>
    <x v="0"/>
    <s v="Házas"/>
    <n v="50"/>
  </r>
  <r>
    <n v="2"/>
    <s v="Ukraine"/>
    <s v="EASTERN EUROPE"/>
    <s v="Switch"/>
    <n v="1"/>
    <n v="7.05"/>
    <x v="0"/>
    <s v="Házas"/>
    <n v="53"/>
  </r>
  <r>
    <n v="3"/>
    <s v="Estonia"/>
    <s v="BALTICS"/>
    <s v="Visa"/>
    <n v="2"/>
    <n v="8.9499999999999993"/>
    <x v="1"/>
    <s v="Házas"/>
    <n v="46"/>
  </r>
  <r>
    <n v="4"/>
    <s v="Ukraine"/>
    <s v="EASTERN EUROPE"/>
    <s v="Visa"/>
    <n v="10"/>
    <n v="6.2"/>
    <x v="1"/>
    <s v="Házas"/>
    <n v="52"/>
  </r>
  <r>
    <n v="5"/>
    <s v="Hungary"/>
    <s v="EASTERN EUROPE"/>
    <s v="American Express"/>
    <n v="6"/>
    <n v="5.27"/>
    <x v="0"/>
    <s v="Egyedülálló"/>
    <n v="59"/>
  </r>
  <r>
    <n v="6"/>
    <s v="Spain"/>
    <s v="WESTERN EUROPE"/>
    <s v="Visa"/>
    <n v="8"/>
    <n v="9.36"/>
    <x v="1"/>
    <s v="Házas"/>
    <n v="53"/>
  </r>
  <r>
    <n v="7"/>
    <s v="Luxembourg"/>
    <s v="WESTERN EUROPE"/>
    <s v="Mastercard"/>
    <n v="7"/>
    <n v="9.86"/>
    <x v="1"/>
    <s v="Egyedülálló"/>
    <n v="62"/>
  </r>
  <r>
    <n v="8"/>
    <s v="Italy"/>
    <s v="WESTERN EUROPE"/>
    <s v="American Express"/>
    <n v="5"/>
    <n v="6.14"/>
    <x v="1"/>
    <s v="Egyedülálló"/>
    <n v="69"/>
  </r>
  <r>
    <n v="9"/>
    <s v="Monaco"/>
    <s v="WESTERN EUROPE"/>
    <s v="Visa"/>
    <n v="3"/>
    <n v="8.43"/>
    <x v="1"/>
    <s v="Házas"/>
    <n v="47"/>
  </r>
  <r>
    <n v="10"/>
    <s v="Netherlands"/>
    <s v="WESTERN EUROPE"/>
    <s v="Visa"/>
    <n v="10"/>
    <n v="9.65"/>
    <x v="1"/>
    <s v="Házas"/>
    <n v="49"/>
  </r>
  <r>
    <n v="11"/>
    <s v="France"/>
    <s v="WESTERN EUROPE"/>
    <s v="Store Card"/>
    <n v="4"/>
    <n v="9.7200000000000006"/>
    <x v="1"/>
    <s v="Egyedülálló"/>
    <n v="28"/>
  </r>
  <r>
    <n v="12"/>
    <s v="Cyprus"/>
    <s v="NEAR EAST"/>
    <s v="Mastercard"/>
    <n v="4"/>
    <n v="3.07"/>
    <x v="1"/>
    <s v="Házas"/>
    <n v="62"/>
  </r>
  <r>
    <n v="13"/>
    <s v="Switzerland"/>
    <s v="WESTERN EUROPE"/>
    <s v="Visa"/>
    <n v="8"/>
    <n v="2.27"/>
    <x v="1"/>
    <s v="Házas"/>
    <n v="56"/>
  </r>
  <r>
    <n v="14"/>
    <s v="Spain"/>
    <s v="WESTERN EUROPE"/>
    <s v="Store Card"/>
    <n v="10"/>
    <n v="4.71"/>
    <x v="1"/>
    <s v="Házas"/>
    <n v="53"/>
  </r>
  <r>
    <n v="15"/>
    <s v="Germany"/>
    <s v="WESTERN EUROPE"/>
    <s v="Store Card"/>
    <n v="8"/>
    <n v="7.33"/>
    <x v="1"/>
    <s v="Házas"/>
    <n v="79"/>
  </r>
  <r>
    <n v="16"/>
    <s v="Andorra"/>
    <s v="WESTERN EUROPE"/>
    <s v="Mastercard"/>
    <n v="9"/>
    <n v="4.42"/>
    <x v="1"/>
    <s v="Házas"/>
    <n v="64"/>
  </r>
  <r>
    <n v="17"/>
    <s v="Slovenia"/>
    <s v="EASTERN EUROPE"/>
    <s v="Switch"/>
    <n v="4"/>
    <n v="9.98"/>
    <x v="1"/>
    <s v="Házas"/>
    <n v="72"/>
  </r>
  <r>
    <n v="18"/>
    <s v="Italy"/>
    <s v="WESTERN EUROPE"/>
    <s v="Mastercard"/>
    <n v="10"/>
    <n v="3.62"/>
    <x v="0"/>
    <s v="Egyedülálló"/>
    <n v="52"/>
  </r>
  <r>
    <n v="19"/>
    <s v="Bulgaria"/>
    <s v="EASTERN EUROPE"/>
    <s v="Visa"/>
    <n v="5"/>
    <n v="9.4700000000000006"/>
    <x v="1"/>
    <s v="Egyedülálló"/>
    <n v="69"/>
  </r>
  <r>
    <n v="20"/>
    <s v="Iceland"/>
    <s v="WESTERN EUROPE"/>
    <s v="Mastercard"/>
    <n v="2"/>
    <n v="4.0599999999999996"/>
    <x v="1"/>
    <s v="Házas"/>
    <n v="56"/>
  </r>
  <r>
    <n v="21"/>
    <s v="Slovakia"/>
    <s v="EASTERN EUROPE"/>
    <s v="American Express"/>
    <n v="1"/>
    <n v="7.9"/>
    <x v="1"/>
    <s v="Házas"/>
    <n v="45"/>
  </r>
  <r>
    <n v="22"/>
    <s v="Bosnia and Herzegovina"/>
    <s v="EASTERN EUROPE"/>
    <s v="Mastercard"/>
    <n v="10"/>
    <n v="9.0399999999999991"/>
    <x v="1"/>
    <s v="Házas"/>
    <n v="41"/>
  </r>
  <r>
    <n v="23"/>
    <s v="Malta"/>
    <s v="WESTERN EUROPE"/>
    <s v="Mastercard"/>
    <n v="2"/>
    <n v="6.45"/>
    <x v="1"/>
    <s v="Házas"/>
    <n v="24"/>
  </r>
  <r>
    <n v="24"/>
    <s v="Romania"/>
    <s v="EASTERN EUROPE"/>
    <s v="Visa"/>
    <n v="7"/>
    <n v="1.58"/>
    <x v="1"/>
    <s v="Házas"/>
    <n v="67"/>
  </r>
  <r>
    <n v="25"/>
    <s v="Netherlands"/>
    <s v="WESTERN EUROPE"/>
    <s v="Visa"/>
    <n v="3"/>
    <n v="9.4499999999999993"/>
    <x v="0"/>
    <s v="Házas"/>
    <n v="53"/>
  </r>
  <r>
    <n v="26"/>
    <s v="Ukraine"/>
    <s v="EASTERN EUROPE"/>
    <s v="American Express"/>
    <n v="5"/>
    <n v="9.8000000000000007"/>
    <x v="1"/>
    <s v="Házas"/>
    <n v="62"/>
  </r>
  <r>
    <n v="27"/>
    <s v="Turkey"/>
    <s v="NEAR EAST"/>
    <s v="American Express"/>
    <n v="2"/>
    <n v="4.21"/>
    <x v="1"/>
    <s v="Házas"/>
    <n v="31"/>
  </r>
  <r>
    <n v="28"/>
    <s v="Slovakia"/>
    <s v="EASTERN EUROPE"/>
    <s v="Mastercard"/>
    <n v="8"/>
    <n v="6.51"/>
    <x v="0"/>
    <s v="Házas"/>
    <n v="42"/>
  </r>
  <r>
    <n v="29"/>
    <s v="Liechtenstein"/>
    <s v="WESTERN EUROPE"/>
    <s v="Mastercard"/>
    <n v="9"/>
    <n v="6.79"/>
    <x v="1"/>
    <s v="Házas"/>
    <n v="61"/>
  </r>
  <r>
    <n v="30"/>
    <s v="Turkey"/>
    <s v="NEAR EAST"/>
    <s v="Switch"/>
    <n v="1"/>
    <n v="5.8"/>
    <x v="1"/>
    <s v="Házas"/>
    <n v="21"/>
  </r>
  <r>
    <n v="31"/>
    <s v="San Marino"/>
    <s v="WESTERN EUROPE"/>
    <s v="Store Card"/>
    <n v="6"/>
    <n v="2.92"/>
    <x v="1"/>
    <s v="Házas"/>
    <n v="40"/>
  </r>
  <r>
    <n v="32"/>
    <s v="Cyprus"/>
    <s v="NEAR EAST"/>
    <s v="Switch"/>
    <n v="1"/>
    <n v="1.28"/>
    <x v="1"/>
    <s v="Házas"/>
    <n v="36"/>
  </r>
  <r>
    <n v="33"/>
    <s v="Slovakia"/>
    <s v="EASTERN EUROPE"/>
    <s v="Store Card"/>
    <n v="10"/>
    <n v="5.95"/>
    <x v="1"/>
    <s v="Házas"/>
    <n v="49"/>
  </r>
  <r>
    <n v="34"/>
    <s v="Montenegro"/>
    <s v="EASTERN EUROPE"/>
    <s v="Mastercard"/>
    <n v="1"/>
    <n v="8.1300000000000008"/>
    <x v="1"/>
    <s v="Egyedülálló"/>
    <n v="36"/>
  </r>
  <r>
    <n v="35"/>
    <s v="Gibraltar"/>
    <s v="WESTERN EUROPE"/>
    <s v="Mastercard"/>
    <n v="6"/>
    <n v="2.93"/>
    <x v="1"/>
    <s v="Házas"/>
    <n v="40"/>
  </r>
  <r>
    <n v="36"/>
    <s v="Hungary"/>
    <s v="EASTERN EUROPE"/>
    <s v="Mastercard"/>
    <n v="7"/>
    <n v="4.8"/>
    <x v="1"/>
    <s v="Házas"/>
    <n v="77"/>
  </r>
  <r>
    <n v="37"/>
    <s v="Albania"/>
    <s v="EASTERN EUROPE"/>
    <s v="Switch"/>
    <n v="6"/>
    <n v="3.7"/>
    <x v="1"/>
    <s v="Házas"/>
    <n v="28"/>
  </r>
  <r>
    <n v="38"/>
    <s v="Norway"/>
    <s v="WESTERN EUROPE"/>
    <s v="Switch"/>
    <n v="1"/>
    <n v="8.66"/>
    <x v="1"/>
    <s v="Házas"/>
    <n v="40"/>
  </r>
  <r>
    <n v="39"/>
    <s v="Iceland"/>
    <s v="WESTERN EUROPE"/>
    <s v="Mastercard"/>
    <n v="2"/>
    <n v="4.42"/>
    <x v="1"/>
    <s v="Egyedülálló"/>
    <n v="30"/>
  </r>
  <r>
    <n v="40"/>
    <s v="Kosovo"/>
    <s v="EASTERN EUROPE"/>
    <s v="American Express"/>
    <n v="7"/>
    <n v="9.6999999999999993"/>
    <x v="1"/>
    <s v="Házas"/>
    <n v="37"/>
  </r>
  <r>
    <n v="41"/>
    <s v="United Kingdom"/>
    <s v="WESTERN EUROPE"/>
    <s v="Mastercard"/>
    <n v="7"/>
    <n v="5.12"/>
    <x v="0"/>
    <s v="Házas"/>
    <n v="42"/>
  </r>
  <r>
    <n v="42"/>
    <s v="Austria"/>
    <s v="WESTERN EUROPE"/>
    <s v="Visa"/>
    <n v="1"/>
    <n v="7.71"/>
    <x v="0"/>
    <s v="Házas"/>
    <n v="60"/>
  </r>
  <r>
    <n v="43"/>
    <s v="Sweden"/>
    <s v="WESTERN EUROPE"/>
    <s v="American Express"/>
    <n v="10"/>
    <n v="4.0599999999999996"/>
    <x v="0"/>
    <s v="Házas"/>
    <n v="59"/>
  </r>
  <r>
    <n v="44"/>
    <s v="Austria"/>
    <s v="WESTERN EUROPE"/>
    <s v="American Express"/>
    <n v="4"/>
    <n v="4.99"/>
    <x v="1"/>
    <s v="Házas"/>
    <n v="37"/>
  </r>
  <r>
    <n v="45"/>
    <s v="Slovakia"/>
    <s v="EASTERN EUROPE"/>
    <s v="Visa"/>
    <n v="5"/>
    <n v="3.27"/>
    <x v="1"/>
    <s v="Egyedülálló"/>
    <n v="62"/>
  </r>
  <r>
    <n v="46"/>
    <s v="Iceland"/>
    <s v="WESTERN EUROPE"/>
    <s v="Store Card"/>
    <n v="7"/>
    <n v="2.19"/>
    <x v="1"/>
    <s v="Házas"/>
    <n v="22"/>
  </r>
  <r>
    <n v="47"/>
    <s v="Portugal"/>
    <s v="WESTERN EUROPE"/>
    <s v="Visa"/>
    <n v="3"/>
    <n v="8.06"/>
    <x v="1"/>
    <s v="Egyedülálló"/>
    <n v="43"/>
  </r>
  <r>
    <n v="48"/>
    <s v="Liechtenstein"/>
    <s v="WESTERN EUROPE"/>
    <s v="American Express"/>
    <n v="6"/>
    <n v="6.98"/>
    <x v="1"/>
    <s v="Házas"/>
    <n v="43"/>
  </r>
  <r>
    <n v="49"/>
    <s v="Monaco"/>
    <s v="WESTERN EUROPE"/>
    <s v="American Express"/>
    <n v="8"/>
    <n v="5.83"/>
    <x v="1"/>
    <s v="Házas"/>
    <n v="24"/>
  </r>
  <r>
    <n v="50"/>
    <s v="Hungary"/>
    <s v="EASTERN EUROPE"/>
    <s v="Mastercard"/>
    <n v="3"/>
    <n v="3.9"/>
    <x v="1"/>
    <s v="Házas"/>
    <n v="51"/>
  </r>
  <r>
    <n v="51"/>
    <s v="Netherlands"/>
    <s v="WESTERN EUROPE"/>
    <s v="American Express"/>
    <n v="9"/>
    <n v="8.18"/>
    <x v="0"/>
    <s v="Házas"/>
    <n v="38"/>
  </r>
  <r>
    <n v="52"/>
    <s v="Latvia"/>
    <s v="BALTICS"/>
    <s v="Mastercard"/>
    <n v="9"/>
    <n v="2.56"/>
    <x v="1"/>
    <s v="Egyedülálló"/>
    <n v="49"/>
  </r>
  <r>
    <n v="53"/>
    <s v="Hungary"/>
    <s v="EASTERN EUROPE"/>
    <s v="Visa"/>
    <n v="2"/>
    <n v="3.55"/>
    <x v="0"/>
    <s v="Házas"/>
    <n v="30"/>
  </r>
  <r>
    <n v="54"/>
    <s v="Austria"/>
    <s v="WESTERN EUROPE"/>
    <s v="Visa"/>
    <n v="7"/>
    <n v="1.1100000000000001"/>
    <x v="1"/>
    <s v="Házas"/>
    <n v="41"/>
  </r>
  <r>
    <n v="55"/>
    <s v="Turkey"/>
    <s v="NEAR EAST"/>
    <s v="Visa"/>
    <n v="1"/>
    <n v="4.78"/>
    <x v="1"/>
    <s v="Egyedülálló"/>
    <n v="44"/>
  </r>
  <r>
    <n v="56"/>
    <s v="Finland"/>
    <s v="WESTERN EUROPE"/>
    <s v="American Express"/>
    <n v="5"/>
    <n v="9.2200000000000006"/>
    <x v="1"/>
    <s v="Házas"/>
    <n v="52"/>
  </r>
  <r>
    <n v="57"/>
    <s v="Andorra"/>
    <s v="WESTERN EUROPE"/>
    <s v="American Express"/>
    <n v="8"/>
    <n v="7.85"/>
    <x v="0"/>
    <s v="Házas"/>
    <n v="39"/>
  </r>
  <r>
    <n v="58"/>
    <s v="Luxembourg"/>
    <s v="WESTERN EUROPE"/>
    <s v="Visa"/>
    <n v="9"/>
    <n v="1.99"/>
    <x v="1"/>
    <s v="Házas"/>
    <n v="60"/>
  </r>
  <r>
    <n v="59"/>
    <s v="Serbia"/>
    <s v="EASTERN EUROPE"/>
    <s v="Mastercard"/>
    <n v="10"/>
    <n v="2.37"/>
    <x v="1"/>
    <s v="Házas"/>
    <n v="52"/>
  </r>
  <r>
    <n v="60"/>
    <s v="Albania"/>
    <s v="EASTERN EUROPE"/>
    <s v="Switch"/>
    <n v="5"/>
    <n v="7.81"/>
    <x v="1"/>
    <s v="Házas"/>
    <n v="64"/>
  </r>
  <r>
    <n v="61"/>
    <s v="United Kingdom"/>
    <s v="WESTERN EUROPE"/>
    <s v="Store Card"/>
    <n v="2"/>
    <n v="7.03"/>
    <x v="0"/>
    <s v="Házas"/>
    <n v="30"/>
  </r>
  <r>
    <n v="62"/>
    <s v="San Marino"/>
    <s v="WESTERN EUROPE"/>
    <s v="Visa"/>
    <n v="1"/>
    <n v="3.77"/>
    <x v="0"/>
    <s v="Házas"/>
    <n v="62"/>
  </r>
  <r>
    <n v="63"/>
    <s v="Slovenia"/>
    <s v="EASTERN EUROPE"/>
    <s v="Switch"/>
    <n v="2"/>
    <n v="3.14"/>
    <x v="1"/>
    <s v="Egyedülálló"/>
    <n v="57"/>
  </r>
  <r>
    <n v="64"/>
    <s v="Bulgaria"/>
    <s v="EASTERN EUROPE"/>
    <s v="Visa"/>
    <n v="3"/>
    <n v="8.33"/>
    <x v="1"/>
    <s v="Házas"/>
    <n v="36"/>
  </r>
  <r>
    <n v="65"/>
    <s v="Ukraine"/>
    <s v="EASTERN EUROPE"/>
    <s v="Visa"/>
    <n v="5"/>
    <n v="7.54"/>
    <x v="0"/>
    <s v="Házas"/>
    <n v="51"/>
  </r>
  <r>
    <n v="66"/>
    <s v="Serbia"/>
    <s v="EASTERN EUROPE"/>
    <s v="Visa"/>
    <n v="6"/>
    <n v="8.7899999999999991"/>
    <x v="0"/>
    <s v="Házas"/>
    <n v="59"/>
  </r>
  <r>
    <n v="67"/>
    <s v="Slovenia"/>
    <s v="EASTERN EUROPE"/>
    <s v="Visa"/>
    <n v="6"/>
    <n v="2.37"/>
    <x v="0"/>
    <s v="Házas"/>
    <n v="63"/>
  </r>
  <r>
    <n v="68"/>
    <s v="Turkey"/>
    <s v="NEAR EAST"/>
    <s v="American Express"/>
    <n v="4"/>
    <n v="5.12"/>
    <x v="1"/>
    <s v="Házas"/>
    <n v="59"/>
  </r>
  <r>
    <n v="69"/>
    <s v="United Kingdom"/>
    <s v="WESTERN EUROPE"/>
    <s v="Visa"/>
    <n v="6"/>
    <n v="3.45"/>
    <x v="1"/>
    <s v="Házas"/>
    <n v="28"/>
  </r>
  <r>
    <n v="70"/>
    <s v="France"/>
    <s v="WESTERN EUROPE"/>
    <s v="American Express"/>
    <n v="2"/>
    <n v="5.66"/>
    <x v="0"/>
    <s v="Házas"/>
    <n v="51"/>
  </r>
  <r>
    <n v="71"/>
    <s v="Bulgaria"/>
    <s v="EASTERN EUROPE"/>
    <s v="Visa"/>
    <n v="2"/>
    <n v="8.7200000000000006"/>
    <x v="1"/>
    <s v="Házas"/>
    <n v="55"/>
  </r>
  <r>
    <n v="72"/>
    <s v="Hungary"/>
    <s v="EASTERN EUROPE"/>
    <s v="Visa"/>
    <n v="9"/>
    <n v="2.76"/>
    <x v="0"/>
    <s v="Házas"/>
    <n v="60"/>
  </r>
  <r>
    <n v="73"/>
    <s v="Belgium"/>
    <s v="WESTERN EUROPE"/>
    <s v="Mastercard"/>
    <n v="7"/>
    <n v="5.92"/>
    <x v="0"/>
    <s v="Egyedülálló"/>
    <n v="48"/>
  </r>
  <r>
    <n v="74"/>
    <s v="Italy"/>
    <s v="WESTERN EUROPE"/>
    <s v="American Express"/>
    <n v="7"/>
    <n v="5.46"/>
    <x v="1"/>
    <s v="Házas"/>
    <n v="58"/>
  </r>
  <r>
    <n v="75"/>
    <s v="Ireland"/>
    <s v="WESTERN EUROPE"/>
    <s v="Mastercard"/>
    <n v="4"/>
    <n v="9.86"/>
    <x v="0"/>
    <s v="Házas"/>
    <n v="42"/>
  </r>
  <r>
    <n v="76"/>
    <s v="Iceland"/>
    <s v="WESTERN EUROPE"/>
    <s v="Store Card"/>
    <n v="10"/>
    <n v="1.82"/>
    <x v="1"/>
    <s v="Házas"/>
    <n v="56"/>
  </r>
  <r>
    <n v="77"/>
    <s v="Malta"/>
    <s v="WESTERN EUROPE"/>
    <s v="Mastercard"/>
    <n v="10"/>
    <n v="7.12"/>
    <x v="1"/>
    <s v="Egyedülálló"/>
    <n v="54"/>
  </r>
  <r>
    <n v="78"/>
    <s v="Slovenia"/>
    <s v="EASTERN EUROPE"/>
    <s v="Mastercard"/>
    <n v="5"/>
    <n v="7.45"/>
    <x v="1"/>
    <s v="Egyedülálló"/>
    <n v="60"/>
  </r>
  <r>
    <n v="79"/>
    <s v="Spain"/>
    <s v="WESTERN EUROPE"/>
    <s v="Mastercard"/>
    <n v="9"/>
    <n v="5.36"/>
    <x v="1"/>
    <s v="Házas"/>
    <n v="66"/>
  </r>
  <r>
    <n v="80"/>
    <s v="Romania"/>
    <s v="EASTERN EUROPE"/>
    <s v="American Express"/>
    <n v="10"/>
    <n v="8.33"/>
    <x v="1"/>
    <s v="Házas"/>
    <n v="51"/>
  </r>
  <r>
    <n v="81"/>
    <s v="Kosovo"/>
    <s v="EASTERN EUROPE"/>
    <s v="Visa"/>
    <n v="2"/>
    <n v="1.28"/>
    <x v="1"/>
    <s v="Egyedülálló"/>
    <n v="38"/>
  </r>
  <r>
    <n v="82"/>
    <s v="Albania"/>
    <s v="EASTERN EUROPE"/>
    <s v="Visa"/>
    <n v="9"/>
    <n v="6.41"/>
    <x v="1"/>
    <s v="Házas"/>
    <n v="40"/>
  </r>
  <r>
    <n v="83"/>
    <s v="Kosovo"/>
    <s v="EASTERN EUROPE"/>
    <s v="Store Card"/>
    <n v="5"/>
    <n v="6.31"/>
    <x v="1"/>
    <s v="Házas"/>
    <n v="64"/>
  </r>
  <r>
    <n v="84"/>
    <s v="Spain"/>
    <s v="WESTERN EUROPE"/>
    <s v="Store Card"/>
    <n v="2"/>
    <n v="2.1800000000000002"/>
    <x v="1"/>
    <s v="Házas"/>
    <n v="29"/>
  </r>
  <r>
    <n v="85"/>
    <s v="Spain"/>
    <s v="WESTERN EUROPE"/>
    <s v="Store Card"/>
    <n v="8"/>
    <n v="8.59"/>
    <x v="1"/>
    <s v="Házas"/>
    <n v="56"/>
  </r>
  <r>
    <n v="86"/>
    <s v="Malta"/>
    <s v="WESTERN EUROPE"/>
    <s v="American Express"/>
    <n v="6"/>
    <n v="5.44"/>
    <x v="1"/>
    <s v="Házas"/>
    <n v="60"/>
  </r>
  <r>
    <n v="87"/>
    <s v="Poland"/>
    <s v="EASTERN EUROPE"/>
    <s v="American Express"/>
    <n v="5"/>
    <n v="6.74"/>
    <x v="0"/>
    <s v="Egyedülálló"/>
    <n v="60"/>
  </r>
  <r>
    <n v="88"/>
    <s v="Serbia"/>
    <s v="EASTERN EUROPE"/>
    <s v="American Express"/>
    <n v="8"/>
    <n v="4.24"/>
    <x v="1"/>
    <s v="Házas"/>
    <n v="24"/>
  </r>
  <r>
    <n v="89"/>
    <s v="France"/>
    <s v="WESTERN EUROPE"/>
    <s v="Visa"/>
    <n v="8"/>
    <n v="2.5299999999999998"/>
    <x v="1"/>
    <s v="Házas"/>
    <n v="71"/>
  </r>
  <r>
    <n v="90"/>
    <s v="Estonia"/>
    <s v="BALTICS"/>
    <s v="Mastercard"/>
    <n v="7"/>
    <n v="6.27"/>
    <x v="1"/>
    <s v="Házas"/>
    <n v="50"/>
  </r>
  <r>
    <n v="91"/>
    <s v="Romania"/>
    <s v="EASTERN EUROPE"/>
    <s v="Switch"/>
    <n v="1"/>
    <n v="5.79"/>
    <x v="1"/>
    <s v="Házas"/>
    <n v="37"/>
  </r>
  <r>
    <n v="92"/>
    <s v="Slovakia"/>
    <s v="EASTERN EUROPE"/>
    <s v="Store Card"/>
    <n v="4"/>
    <n v="4.13"/>
    <x v="1"/>
    <s v="Házas"/>
    <n v="40"/>
  </r>
  <r>
    <n v="93"/>
    <s v="Sweden"/>
    <s v="WESTERN EUROPE"/>
    <s v="Store Card"/>
    <n v="9"/>
    <n v="1.98"/>
    <x v="1"/>
    <s v="Egyedülálló"/>
    <n v="68"/>
  </r>
  <r>
    <n v="94"/>
    <s v="Sweden"/>
    <s v="WESTERN EUROPE"/>
    <s v="Mastercard"/>
    <n v="10"/>
    <n v="3.66"/>
    <x v="1"/>
    <s v="Egyedülálló"/>
    <n v="39"/>
  </r>
  <r>
    <n v="95"/>
    <s v="United Kingdom"/>
    <s v="WESTERN EUROPE"/>
    <s v="Mastercard"/>
    <n v="2"/>
    <n v="1.1499999999999999"/>
    <x v="0"/>
    <s v="Házas"/>
    <n v="62"/>
  </r>
  <r>
    <n v="96"/>
    <s v="Estonia"/>
    <s v="BALTICS"/>
    <s v="Switch"/>
    <n v="3"/>
    <n v="9.86"/>
    <x v="0"/>
    <s v="Házas"/>
    <n v="59"/>
  </r>
  <r>
    <n v="97"/>
    <s v="San Marino"/>
    <s v="WESTERN EUROPE"/>
    <s v="Visa"/>
    <n v="10"/>
    <n v="5.65"/>
    <x v="1"/>
    <s v="Egyedülálló"/>
    <n v="44"/>
  </r>
  <r>
    <n v="98"/>
    <s v="Estonia"/>
    <s v="BALTICS"/>
    <s v="Switch"/>
    <n v="9"/>
    <n v="2.4700000000000002"/>
    <x v="1"/>
    <s v="Egyedülálló"/>
    <n v="46"/>
  </r>
  <r>
    <n v="99"/>
    <s v="Lithuania"/>
    <s v="BALTICS"/>
    <s v="Visa"/>
    <n v="9"/>
    <n v="2.66"/>
    <x v="1"/>
    <s v="Házas"/>
    <n v="34"/>
  </r>
  <r>
    <n v="100"/>
    <s v="Bulgaria"/>
    <s v="EASTERN EUROPE"/>
    <s v="American Express"/>
    <n v="1"/>
    <n v="1.07"/>
    <x v="1"/>
    <s v="Házas"/>
    <n v="35"/>
  </r>
  <r>
    <n v="101"/>
    <s v="Netherlands"/>
    <s v="WESTERN EUROPE"/>
    <s v="Visa"/>
    <n v="4"/>
    <n v="1.2"/>
    <x v="1"/>
    <s v="Házas"/>
    <n v="73"/>
  </r>
  <r>
    <n v="102"/>
    <s v="Andorra"/>
    <s v="WESTERN EUROPE"/>
    <s v="Mastercard"/>
    <n v="8"/>
    <n v="5.27"/>
    <x v="0"/>
    <s v="Házas"/>
    <n v="35"/>
  </r>
  <r>
    <n v="103"/>
    <s v="Cyprus"/>
    <s v="NEAR EAST"/>
    <s v="Mastercard"/>
    <n v="3"/>
    <n v="6.87"/>
    <x v="1"/>
    <s v="Házas"/>
    <n v="64"/>
  </r>
  <r>
    <n v="104"/>
    <s v="Iceland"/>
    <s v="WESTERN EUROPE"/>
    <s v="American Express"/>
    <n v="6"/>
    <n v="9.73"/>
    <x v="1"/>
    <s v="Házas"/>
    <n v="51"/>
  </r>
  <r>
    <n v="105"/>
    <s v="Malta"/>
    <s v="WESTERN EUROPE"/>
    <s v="Mastercard"/>
    <n v="1"/>
    <n v="4.37"/>
    <x v="1"/>
    <s v="Házas"/>
    <n v="56"/>
  </r>
  <r>
    <n v="106"/>
    <s v="Portugal"/>
    <s v="WESTERN EUROPE"/>
    <s v="Store Card"/>
    <n v="7"/>
    <n v="9.1300000000000008"/>
    <x v="1"/>
    <s v="Házas"/>
    <n v="72"/>
  </r>
  <r>
    <n v="107"/>
    <s v="Luxembourg"/>
    <s v="WESTERN EUROPE"/>
    <s v="Visa"/>
    <n v="4"/>
    <n v="9.77"/>
    <x v="0"/>
    <s v="Házas"/>
    <n v="51"/>
  </r>
  <r>
    <n v="108"/>
    <s v="Switzerland"/>
    <s v="WESTERN EUROPE"/>
    <s v="Store Card"/>
    <n v="6"/>
    <n v="6.94"/>
    <x v="1"/>
    <s v="Házas"/>
    <n v="61"/>
  </r>
  <r>
    <n v="109"/>
    <s v="Denmark"/>
    <s v="WESTERN EUROPE"/>
    <s v="Switch"/>
    <n v="10"/>
    <n v="7.78"/>
    <x v="0"/>
    <s v="Egyedülálló"/>
    <n v="60"/>
  </r>
  <r>
    <n v="110"/>
    <s v="Cyprus"/>
    <s v="NEAR EAST"/>
    <s v="Visa"/>
    <n v="5"/>
    <n v="1.75"/>
    <x v="0"/>
    <s v="Egyedülálló"/>
    <n v="59"/>
  </r>
  <r>
    <n v="111"/>
    <s v="Czech Republic"/>
    <s v="EASTERN EUROPE"/>
    <s v="Visa"/>
    <n v="1"/>
    <n v="7.76"/>
    <x v="1"/>
    <s v="Egyedülálló"/>
    <n v="42"/>
  </r>
  <r>
    <n v="112"/>
    <s v="Norway"/>
    <s v="WESTERN EUROPE"/>
    <s v="Visa"/>
    <n v="3"/>
    <n v="3.57"/>
    <x v="1"/>
    <s v="Egyedülálló"/>
    <n v="54"/>
  </r>
  <r>
    <n v="113"/>
    <s v="United Kingdom"/>
    <s v="WESTERN EUROPE"/>
    <s v="Visa"/>
    <n v="1"/>
    <n v="1.65"/>
    <x v="0"/>
    <s v="Házas"/>
    <n v="41"/>
  </r>
  <r>
    <n v="114"/>
    <s v="Albania"/>
    <s v="EASTERN EUROPE"/>
    <s v="Visa"/>
    <n v="6"/>
    <n v="2.23"/>
    <x v="0"/>
    <s v="Egyedülálló"/>
    <n v="41"/>
  </r>
  <r>
    <n v="115"/>
    <s v="Portugal"/>
    <s v="WESTERN EUROPE"/>
    <s v="Visa"/>
    <n v="9"/>
    <n v="5.22"/>
    <x v="1"/>
    <s v="Házas"/>
    <n v="61"/>
  </r>
  <r>
    <n v="116"/>
    <s v="Hungary"/>
    <s v="EASTERN EUROPE"/>
    <s v="Visa"/>
    <n v="4"/>
    <n v="4.55"/>
    <x v="1"/>
    <s v="Házas"/>
    <n v="54"/>
  </r>
  <r>
    <n v="117"/>
    <s v="Croatia"/>
    <s v="EASTERN EUROPE"/>
    <s v="Mastercard"/>
    <n v="7"/>
    <n v="8.56"/>
    <x v="1"/>
    <s v="Házas"/>
    <n v="21"/>
  </r>
  <r>
    <n v="118"/>
    <s v="Italy"/>
    <s v="WESTERN EUROPE"/>
    <s v="Switch"/>
    <n v="2"/>
    <n v="2.2200000000000002"/>
    <x v="1"/>
    <s v="Házas"/>
    <n v="22"/>
  </r>
  <r>
    <n v="119"/>
    <s v="Monaco"/>
    <s v="WESTERN EUROPE"/>
    <s v="Mastercard"/>
    <n v="5"/>
    <n v="1.77"/>
    <x v="1"/>
    <s v="Házas"/>
    <n v="50"/>
  </r>
  <r>
    <n v="120"/>
    <s v="Sweden"/>
    <s v="WESTERN EUROPE"/>
    <s v="Visa"/>
    <n v="9"/>
    <n v="7.85"/>
    <x v="1"/>
    <s v="Házas"/>
    <n v="63"/>
  </r>
  <r>
    <n v="121"/>
    <s v="Netherlands"/>
    <s v="WESTERN EUROPE"/>
    <s v="Switch"/>
    <n v="6"/>
    <n v="1.78"/>
    <x v="1"/>
    <s v="Házas"/>
    <n v="79"/>
  </r>
  <r>
    <n v="122"/>
    <s v="Denmark"/>
    <s v="WESTERN EUROPE"/>
    <s v="Visa"/>
    <n v="2"/>
    <n v="7.31"/>
    <x v="1"/>
    <s v="Házas"/>
    <n v="51"/>
  </r>
  <r>
    <n v="123"/>
    <s v="Sweden"/>
    <s v="WESTERN EUROPE"/>
    <s v="Visa"/>
    <n v="4"/>
    <n v="8.9499999999999993"/>
    <x v="1"/>
    <s v="Egyedülálló"/>
    <n v="36"/>
  </r>
  <r>
    <n v="124"/>
    <s v="Italy"/>
    <s v="WESTERN EUROPE"/>
    <s v="Visa"/>
    <n v="10"/>
    <n v="3.1"/>
    <x v="0"/>
    <s v="Egyedülálló"/>
    <n v="63"/>
  </r>
  <r>
    <n v="125"/>
    <s v="Finland"/>
    <s v="WESTERN EUROPE"/>
    <s v="American Express"/>
    <n v="9"/>
    <n v="9.68"/>
    <x v="1"/>
    <s v="Egyedülálló"/>
    <n v="45"/>
  </r>
  <r>
    <n v="126"/>
    <s v="Croatia"/>
    <s v="EASTERN EUROPE"/>
    <s v="Switch"/>
    <n v="9"/>
    <n v="9.6300000000000008"/>
    <x v="1"/>
    <s v="Házas"/>
    <n v="61"/>
  </r>
  <r>
    <n v="127"/>
    <s v="Malta"/>
    <s v="WESTERN EUROPE"/>
    <s v="Visa"/>
    <n v="4"/>
    <n v="1.02"/>
    <x v="1"/>
    <s v="Házas"/>
    <n v="43"/>
  </r>
  <r>
    <n v="128"/>
    <s v="Albania"/>
    <s v="EASTERN EUROPE"/>
    <s v="Visa"/>
    <n v="2"/>
    <n v="7.56"/>
    <x v="1"/>
    <s v="Házas"/>
    <n v="26"/>
  </r>
  <r>
    <n v="129"/>
    <s v="Slovakia"/>
    <s v="EASTERN EUROPE"/>
    <s v="Switch"/>
    <n v="5"/>
    <n v="9.8800000000000008"/>
    <x v="1"/>
    <s v="Házas"/>
    <n v="48"/>
  </r>
  <r>
    <n v="130"/>
    <s v="Slovakia"/>
    <s v="EASTERN EUROPE"/>
    <s v="Mastercard"/>
    <n v="1"/>
    <n v="9.0299999999999994"/>
    <x v="1"/>
    <s v="Egyedülálló"/>
    <n v="60"/>
  </r>
  <r>
    <n v="131"/>
    <s v="Cyprus"/>
    <s v="NEAR EAST"/>
    <s v="American Express"/>
    <n v="1"/>
    <n v="4.72"/>
    <x v="0"/>
    <s v="Házas"/>
    <n v="35"/>
  </r>
  <r>
    <n v="132"/>
    <s v="Bosnia and Herzegovina"/>
    <s v="EASTERN EUROPE"/>
    <s v="Visa"/>
    <n v="6"/>
    <n v="6.52"/>
    <x v="1"/>
    <s v="Házas"/>
    <n v="33"/>
  </r>
  <r>
    <n v="133"/>
    <s v="Poland"/>
    <s v="EASTERN EUROPE"/>
    <s v="Visa"/>
    <n v="6"/>
    <n v="3.08"/>
    <x v="0"/>
    <s v="Házas"/>
    <n v="44"/>
  </r>
  <r>
    <n v="134"/>
    <s v="United Kingdom"/>
    <s v="WESTERN EUROPE"/>
    <s v="American Express"/>
    <n v="1"/>
    <n v="5.42"/>
    <x v="1"/>
    <s v="Egyedülálló"/>
    <n v="60"/>
  </r>
  <r>
    <n v="135"/>
    <s v="Italy"/>
    <s v="WESTERN EUROPE"/>
    <s v="Visa"/>
    <n v="7"/>
    <n v="6.89"/>
    <x v="1"/>
    <s v="Házas"/>
    <n v="59"/>
  </r>
  <r>
    <n v="136"/>
    <s v="Andorra"/>
    <s v="WESTERN EUROPE"/>
    <s v="Mastercard"/>
    <n v="6"/>
    <n v="5.62"/>
    <x v="1"/>
    <s v="Házas"/>
    <n v="70"/>
  </r>
  <r>
    <n v="137"/>
    <s v="Cyprus"/>
    <s v="NEAR EAST"/>
    <s v="Switch"/>
    <n v="6"/>
    <n v="9.61"/>
    <x v="1"/>
    <s v="Házas"/>
    <n v="64"/>
  </r>
  <r>
    <n v="138"/>
    <s v="Lithuania"/>
    <s v="BALTICS"/>
    <s v="American Express"/>
    <n v="10"/>
    <n v="8.92"/>
    <x v="0"/>
    <s v="Házas"/>
    <n v="79"/>
  </r>
  <r>
    <n v="139"/>
    <s v="Malta"/>
    <s v="WESTERN EUROPE"/>
    <s v="Mastercard"/>
    <n v="4"/>
    <n v="3.67"/>
    <x v="0"/>
    <s v="Házas"/>
    <n v="58"/>
  </r>
  <r>
    <n v="140"/>
    <s v="Norway"/>
    <s v="WESTERN EUROPE"/>
    <s v="Mastercard"/>
    <n v="3"/>
    <n v="9.51"/>
    <x v="1"/>
    <s v="Házas"/>
    <n v="64"/>
  </r>
  <r>
    <n v="141"/>
    <s v="Slovakia"/>
    <s v="EASTERN EUROPE"/>
    <s v="Visa"/>
    <n v="8"/>
    <n v="4.7"/>
    <x v="1"/>
    <s v="Házas"/>
    <n v="58"/>
  </r>
  <r>
    <n v="142"/>
    <s v="Germany"/>
    <s v="WESTERN EUROPE"/>
    <s v="Store Card"/>
    <n v="9"/>
    <n v="9.9600000000000009"/>
    <x v="1"/>
    <s v="Házas"/>
    <n v="72"/>
  </r>
  <r>
    <n v="143"/>
    <s v="Spain"/>
    <s v="WESTERN EUROPE"/>
    <s v="American Express"/>
    <n v="2"/>
    <n v="7.53"/>
    <x v="1"/>
    <s v="Házas"/>
    <n v="55"/>
  </r>
  <r>
    <n v="144"/>
    <s v="Latvia"/>
    <s v="BALTICS"/>
    <s v="American Express"/>
    <n v="3"/>
    <n v="5.58"/>
    <x v="1"/>
    <s v="Házas"/>
    <n v="78"/>
  </r>
  <r>
    <n v="145"/>
    <s v="Spain"/>
    <s v="WESTERN EUROPE"/>
    <s v="Visa"/>
    <n v="8"/>
    <n v="7.26"/>
    <x v="0"/>
    <s v="Házas"/>
    <n v="44"/>
  </r>
  <r>
    <n v="146"/>
    <s v="Germany"/>
    <s v="WESTERN EUROPE"/>
    <s v="Mastercard"/>
    <n v="5"/>
    <n v="7.64"/>
    <x v="1"/>
    <s v="Házas"/>
    <n v="41"/>
  </r>
  <r>
    <n v="147"/>
    <s v="Slovakia"/>
    <s v="EASTERN EUROPE"/>
    <s v="Switch"/>
    <n v="3"/>
    <n v="2.85"/>
    <x v="1"/>
    <s v="Egyedülálló"/>
    <n v="71"/>
  </r>
  <r>
    <n v="148"/>
    <s v="Iceland"/>
    <s v="WESTERN EUROPE"/>
    <s v="Mastercard"/>
    <n v="2"/>
    <n v="5.76"/>
    <x v="1"/>
    <s v="Házas"/>
    <n v="48"/>
  </r>
  <r>
    <n v="149"/>
    <s v="Greece"/>
    <s v="WESTERN EUROPE"/>
    <s v="Mastercard"/>
    <n v="7"/>
    <n v="5.15"/>
    <x v="0"/>
    <s v="Házas"/>
    <n v="61"/>
  </r>
  <r>
    <n v="150"/>
    <s v="Montenegro"/>
    <s v="EASTERN EUROPE"/>
    <s v="Mastercard"/>
    <n v="5"/>
    <n v="1.72"/>
    <x v="1"/>
    <s v="Házas"/>
    <n v="57"/>
  </r>
  <r>
    <n v="151"/>
    <s v="Romania"/>
    <s v="EASTERN EUROPE"/>
    <s v="Store Card"/>
    <n v="1"/>
    <n v="2.35"/>
    <x v="1"/>
    <s v="Egyedülálló"/>
    <n v="64"/>
  </r>
  <r>
    <n v="152"/>
    <s v="Czech Republic"/>
    <s v="EASTERN EUROPE"/>
    <s v="American Express"/>
    <n v="8"/>
    <n v="6.39"/>
    <x v="0"/>
    <s v="Házas"/>
    <n v="50"/>
  </r>
  <r>
    <n v="153"/>
    <s v="Andorra"/>
    <s v="WESTERN EUROPE"/>
    <s v="Mastercard"/>
    <n v="2"/>
    <n v="2.42"/>
    <x v="1"/>
    <s v="Házas"/>
    <n v="42"/>
  </r>
  <r>
    <n v="154"/>
    <s v="Liechtenstein"/>
    <s v="WESTERN EUROPE"/>
    <s v="Visa"/>
    <n v="7"/>
    <n v="2.2599999999999998"/>
    <x v="0"/>
    <s v="Házas"/>
    <n v="46"/>
  </r>
  <r>
    <n v="155"/>
    <s v="Malta"/>
    <s v="WESTERN EUROPE"/>
    <s v="Visa"/>
    <n v="2"/>
    <n v="1.3"/>
    <x v="1"/>
    <s v="Egyedülálló"/>
    <n v="42"/>
  </r>
  <r>
    <n v="156"/>
    <s v="Liechtenstein"/>
    <s v="WESTERN EUROPE"/>
    <s v="Mastercard"/>
    <n v="9"/>
    <n v="4.49"/>
    <x v="0"/>
    <s v="Házas"/>
    <n v="56"/>
  </r>
  <r>
    <n v="157"/>
    <s v="Greece"/>
    <s v="WESTERN EUROPE"/>
    <s v="Mastercard"/>
    <n v="3"/>
    <n v="5.66"/>
    <x v="1"/>
    <s v="Házas"/>
    <n v="39"/>
  </r>
  <r>
    <n v="158"/>
    <s v="Montenegro"/>
    <s v="EASTERN EUROPE"/>
    <s v="Visa"/>
    <n v="1"/>
    <n v="7.08"/>
    <x v="1"/>
    <s v="Egyedülálló"/>
    <n v="37"/>
  </r>
  <r>
    <n v="159"/>
    <s v="Turkey"/>
    <s v="NEAR EAST"/>
    <s v="Mastercard"/>
    <n v="4"/>
    <n v="7.2"/>
    <x v="1"/>
    <s v="Házas"/>
    <n v="57"/>
  </r>
  <r>
    <n v="160"/>
    <s v="Kosovo"/>
    <s v="EASTERN EUROPE"/>
    <s v="Visa"/>
    <n v="6"/>
    <n v="4.22"/>
    <x v="0"/>
    <s v="Egyedülálló"/>
    <n v="40"/>
  </r>
  <r>
    <n v="161"/>
    <s v="Monaco"/>
    <s v="WESTERN EUROPE"/>
    <s v="American Express"/>
    <n v="8"/>
    <n v="7.87"/>
    <x v="1"/>
    <s v="Házas"/>
    <n v="47"/>
  </r>
  <r>
    <n v="162"/>
    <s v="Germany"/>
    <s v="WESTERN EUROPE"/>
    <s v="Visa"/>
    <n v="10"/>
    <n v="4.12"/>
    <x v="1"/>
    <s v="Házas"/>
    <n v="76"/>
  </r>
  <r>
    <n v="163"/>
    <s v="Montenegro"/>
    <s v="EASTERN EUROPE"/>
    <s v="Visa"/>
    <n v="10"/>
    <n v="1.97"/>
    <x v="1"/>
    <s v="Házas"/>
    <n v="41"/>
  </r>
  <r>
    <n v="164"/>
    <s v="United Kingdom"/>
    <s v="WESTERN EUROPE"/>
    <s v="Mastercard"/>
    <n v="10"/>
    <n v="9.39"/>
    <x v="1"/>
    <s v="Házas"/>
    <n v="39"/>
  </r>
  <r>
    <n v="165"/>
    <s v="France"/>
    <s v="WESTERN EUROPE"/>
    <s v="Visa"/>
    <n v="4"/>
    <n v="4.62"/>
    <x v="1"/>
    <s v="Házas"/>
    <n v="33"/>
  </r>
  <r>
    <n v="166"/>
    <s v="Italy"/>
    <s v="WESTERN EUROPE"/>
    <s v="Mastercard"/>
    <n v="4"/>
    <n v="6.13"/>
    <x v="1"/>
    <s v="Házas"/>
    <n v="79"/>
  </r>
  <r>
    <n v="167"/>
    <s v="Ireland"/>
    <s v="WESTERN EUROPE"/>
    <s v="American Express"/>
    <n v="7"/>
    <n v="5.79"/>
    <x v="0"/>
    <s v="Házas"/>
    <n v="49"/>
  </r>
  <r>
    <n v="168"/>
    <s v="Bulgaria"/>
    <s v="EASTERN EUROPE"/>
    <s v="Visa"/>
    <n v="3"/>
    <n v="8.1999999999999993"/>
    <x v="1"/>
    <s v="Házas"/>
    <n v="43"/>
  </r>
  <r>
    <n v="169"/>
    <s v="Poland"/>
    <s v="EASTERN EUROPE"/>
    <s v="American Express"/>
    <n v="9"/>
    <n v="7.87"/>
    <x v="0"/>
    <s v="Házas"/>
    <n v="67"/>
  </r>
  <r>
    <n v="170"/>
    <s v="Sweden"/>
    <s v="WESTERN EUROPE"/>
    <s v="Mastercard"/>
    <n v="9"/>
    <n v="6.22"/>
    <x v="0"/>
    <s v="Házas"/>
    <n v="65"/>
  </r>
  <r>
    <n v="171"/>
    <s v="Lithuania"/>
    <s v="BALTICS"/>
    <s v="Visa"/>
    <n v="7"/>
    <n v="1.95"/>
    <x v="1"/>
    <s v="Házas"/>
    <n v="56"/>
  </r>
  <r>
    <n v="172"/>
    <s v="Ireland"/>
    <s v="WESTERN EUROPE"/>
    <s v="Visa"/>
    <n v="5"/>
    <n v="2.41"/>
    <x v="1"/>
    <s v="Egyedülálló"/>
    <n v="32"/>
  </r>
  <r>
    <n v="173"/>
    <s v="Liechtenstein"/>
    <s v="WESTERN EUROPE"/>
    <s v="Store Card"/>
    <n v="8"/>
    <n v="1.48"/>
    <x v="1"/>
    <s v="Házas"/>
    <n v="48"/>
  </r>
  <r>
    <n v="174"/>
    <s v="Slovakia"/>
    <s v="EASTERN EUROPE"/>
    <s v="Visa"/>
    <n v="2"/>
    <n v="7.37"/>
    <x v="0"/>
    <s v="Házas"/>
    <n v="51"/>
  </r>
  <r>
    <n v="175"/>
    <s v="Bulgaria"/>
    <s v="EASTERN EUROPE"/>
    <s v="American Express"/>
    <n v="4"/>
    <n v="2.29"/>
    <x v="1"/>
    <s v="Házas"/>
    <n v="54"/>
  </r>
  <r>
    <n v="176"/>
    <s v="Cyprus"/>
    <s v="NEAR EAST"/>
    <s v="Store Card"/>
    <n v="4"/>
    <n v="3.7"/>
    <x v="1"/>
    <s v="Házas"/>
    <n v="33"/>
  </r>
  <r>
    <n v="177"/>
    <s v="San Marino"/>
    <s v="WESTERN EUROPE"/>
    <s v="Mastercard"/>
    <n v="7"/>
    <n v="8.34"/>
    <x v="1"/>
    <s v="Házas"/>
    <n v="42"/>
  </r>
  <r>
    <n v="178"/>
    <s v="Denmark"/>
    <s v="WESTERN EUROPE"/>
    <s v="Visa"/>
    <n v="6"/>
    <n v="7.81"/>
    <x v="1"/>
    <s v="Egyedülálló"/>
    <n v="42"/>
  </r>
  <r>
    <n v="179"/>
    <s v="Spain"/>
    <s v="WESTERN EUROPE"/>
    <s v="Mastercard"/>
    <n v="10"/>
    <n v="3.33"/>
    <x v="1"/>
    <s v="Házas"/>
    <n v="53"/>
  </r>
  <r>
    <n v="180"/>
    <s v="Germany"/>
    <s v="WESTERN EUROPE"/>
    <s v="Store Card"/>
    <n v="3"/>
    <n v="1.76"/>
    <x v="1"/>
    <s v="Házas"/>
    <n v="41"/>
  </r>
  <r>
    <n v="181"/>
    <s v="Slovakia"/>
    <s v="EASTERN EUROPE"/>
    <s v="Visa"/>
    <n v="1"/>
    <n v="7.4"/>
    <x v="1"/>
    <s v="Házas"/>
    <n v="48"/>
  </r>
  <r>
    <n v="182"/>
    <s v="Norway"/>
    <s v="WESTERN EUROPE"/>
    <s v="Visa"/>
    <n v="8"/>
    <n v="6.42"/>
    <x v="1"/>
    <s v="Házas"/>
    <n v="51"/>
  </r>
  <r>
    <n v="183"/>
    <s v="Latvia"/>
    <s v="BALTICS"/>
    <s v="Store Card"/>
    <n v="5"/>
    <n v="7"/>
    <x v="0"/>
    <s v="Házas"/>
    <n v="62"/>
  </r>
  <r>
    <n v="184"/>
    <s v="Italy"/>
    <s v="WESTERN EUROPE"/>
    <s v="American Express"/>
    <n v="6"/>
    <n v="2.36"/>
    <x v="0"/>
    <s v="Házas"/>
    <n v="59"/>
  </r>
  <r>
    <n v="185"/>
    <s v="Croatia"/>
    <s v="EASTERN EUROPE"/>
    <s v="Mastercard"/>
    <n v="8"/>
    <n v="2.86"/>
    <x v="0"/>
    <s v="Házas"/>
    <n v="40"/>
  </r>
  <r>
    <n v="186"/>
    <s v="Netherlands"/>
    <s v="WESTERN EUROPE"/>
    <s v="Visa"/>
    <n v="5"/>
    <n v="3.07"/>
    <x v="1"/>
    <s v="Házas"/>
    <n v="61"/>
  </r>
  <r>
    <n v="187"/>
    <s v="Liechtenstein"/>
    <s v="WESTERN EUROPE"/>
    <s v="Visa"/>
    <n v="6"/>
    <n v="9.6"/>
    <x v="1"/>
    <s v="Egyedülálló"/>
    <n v="32"/>
  </r>
  <r>
    <n v="188"/>
    <s v="Italy"/>
    <s v="WESTERN EUROPE"/>
    <s v="Visa"/>
    <n v="4"/>
    <n v="1.59"/>
    <x v="1"/>
    <s v="Házas"/>
    <n v="53"/>
  </r>
  <r>
    <n v="189"/>
    <s v="Montenegro"/>
    <s v="EASTERN EUROPE"/>
    <s v="Mastercard"/>
    <n v="6"/>
    <n v="9.0500000000000007"/>
    <x v="1"/>
    <s v="Házas"/>
    <n v="63"/>
  </r>
  <r>
    <n v="190"/>
    <s v="Spain"/>
    <s v="WESTERN EUROPE"/>
    <s v="Store Card"/>
    <n v="1"/>
    <n v="7.13"/>
    <x v="0"/>
    <s v="Házas"/>
    <n v="53"/>
  </r>
  <r>
    <n v="191"/>
    <s v="Albania"/>
    <s v="EASTERN EUROPE"/>
    <s v="Mastercard"/>
    <n v="9"/>
    <n v="2.4500000000000002"/>
    <x v="1"/>
    <s v="Házas"/>
    <n v="55"/>
  </r>
  <r>
    <n v="192"/>
    <s v="Bosnia and Herzegovina"/>
    <s v="EASTERN EUROPE"/>
    <s v="Store Card"/>
    <n v="7"/>
    <n v="1.55"/>
    <x v="1"/>
    <s v="Házas"/>
    <n v="54"/>
  </r>
  <r>
    <n v="193"/>
    <s v="Lithuania"/>
    <s v="BALTICS"/>
    <s v="Store Card"/>
    <n v="8"/>
    <n v="7.07"/>
    <x v="1"/>
    <s v="Egyedülálló"/>
    <n v="35"/>
  </r>
  <r>
    <n v="194"/>
    <s v="San Marino"/>
    <s v="WESTERN EUROPE"/>
    <s v="American Express"/>
    <n v="1"/>
    <n v="6.28"/>
    <x v="1"/>
    <s v="Egyedülálló"/>
    <n v="69"/>
  </r>
  <r>
    <n v="195"/>
    <s v="Croatia"/>
    <s v="EASTERN EUROPE"/>
    <s v="Visa"/>
    <n v="2"/>
    <n v="1.18"/>
    <x v="1"/>
    <s v="Házas"/>
    <n v="57"/>
  </r>
  <r>
    <n v="196"/>
    <s v="Slovakia"/>
    <s v="EASTERN EUROPE"/>
    <s v="Mastercard"/>
    <n v="10"/>
    <n v="9.82"/>
    <x v="1"/>
    <s v="Házas"/>
    <n v="24"/>
  </r>
  <r>
    <n v="197"/>
    <s v="Lithuania"/>
    <s v="BALTICS"/>
    <s v="Mastercard"/>
    <n v="2"/>
    <n v="2.97"/>
    <x v="1"/>
    <s v="Házas"/>
    <n v="48"/>
  </r>
  <r>
    <n v="198"/>
    <s v="Italy"/>
    <s v="WESTERN EUROPE"/>
    <s v="Visa"/>
    <n v="2"/>
    <n v="1.25"/>
    <x v="0"/>
    <s v="Házas"/>
    <n v="45"/>
  </r>
  <r>
    <n v="199"/>
    <s v="Slovakia"/>
    <s v="EASTERN EUROPE"/>
    <s v="Visa"/>
    <n v="8"/>
    <n v="2.1800000000000002"/>
    <x v="1"/>
    <s v="Házas"/>
    <n v="77"/>
  </r>
  <r>
    <n v="200"/>
    <s v="Montenegro"/>
    <s v="EASTERN EUROPE"/>
    <s v="Visa"/>
    <n v="5"/>
    <n v="7.52"/>
    <x v="1"/>
    <s v="Házas"/>
    <n v="51"/>
  </r>
  <r>
    <n v="201"/>
    <s v="Belgium"/>
    <s v="WESTERN EUROPE"/>
    <s v="Mastercard"/>
    <n v="10"/>
    <n v="1.41"/>
    <x v="1"/>
    <s v="Házas"/>
    <n v="73"/>
  </r>
  <r>
    <n v="202"/>
    <s v="Greece"/>
    <s v="WESTERN EUROPE"/>
    <s v="Store Card"/>
    <n v="6"/>
    <n v="2.13"/>
    <x v="0"/>
    <s v="Egyedülálló"/>
    <n v="40"/>
  </r>
  <r>
    <n v="203"/>
    <s v="Serbia"/>
    <s v="EASTERN EUROPE"/>
    <s v="Switch"/>
    <n v="1"/>
    <n v="2.62"/>
    <x v="1"/>
    <s v="Házas"/>
    <n v="56"/>
  </r>
  <r>
    <n v="204"/>
    <s v="Kosovo"/>
    <s v="EASTERN EUROPE"/>
    <s v="American Express"/>
    <n v="6"/>
    <n v="2.06"/>
    <x v="1"/>
    <s v="Házas"/>
    <n v="28"/>
  </r>
  <r>
    <n v="205"/>
    <s v="Switzerland"/>
    <s v="WESTERN EUROPE"/>
    <s v="Visa"/>
    <n v="2"/>
    <n v="3.11"/>
    <x v="1"/>
    <s v="Házas"/>
    <n v="54"/>
  </r>
  <r>
    <n v="206"/>
    <s v="Turkey"/>
    <s v="NEAR EAST"/>
    <s v="Store Card"/>
    <n v="6"/>
    <n v="7.73"/>
    <x v="0"/>
    <s v="Házas"/>
    <n v="64"/>
  </r>
  <r>
    <n v="207"/>
    <s v="Spain"/>
    <s v="WESTERN EUROPE"/>
    <s v="Switch"/>
    <n v="8"/>
    <n v="5.53"/>
    <x v="1"/>
    <s v="Házas"/>
    <n v="72"/>
  </r>
  <r>
    <n v="208"/>
    <s v="Belgium"/>
    <s v="WESTERN EUROPE"/>
    <s v="Mastercard"/>
    <n v="10"/>
    <n v="1.17"/>
    <x v="1"/>
    <s v="Házas"/>
    <n v="21"/>
  </r>
  <r>
    <n v="209"/>
    <s v="Netherlands"/>
    <s v="WESTERN EUROPE"/>
    <s v="Visa"/>
    <n v="2"/>
    <n v="7.33"/>
    <x v="0"/>
    <s v="Házas"/>
    <n v="27"/>
  </r>
  <r>
    <n v="210"/>
    <s v="Czech Republic"/>
    <s v="EASTERN EUROPE"/>
    <s v="Switch"/>
    <n v="7"/>
    <n v="5.1100000000000003"/>
    <x v="1"/>
    <s v="Házas"/>
    <n v="48"/>
  </r>
  <r>
    <n v="211"/>
    <s v="United Kingdom"/>
    <s v="WESTERN EUROPE"/>
    <s v="American Express"/>
    <n v="5"/>
    <n v="5.79"/>
    <x v="1"/>
    <s v="Házas"/>
    <n v="48"/>
  </r>
  <r>
    <n v="212"/>
    <s v="Turkey"/>
    <s v="NEAR EAST"/>
    <s v="Switch"/>
    <n v="10"/>
    <n v="2.96"/>
    <x v="1"/>
    <s v="Házas"/>
    <n v="34"/>
  </r>
  <r>
    <n v="213"/>
    <s v="Norway"/>
    <s v="WESTERN EUROPE"/>
    <s v="Visa"/>
    <n v="3"/>
    <n v="9.5500000000000007"/>
    <x v="1"/>
    <s v="Egyedülálló"/>
    <n v="49"/>
  </r>
  <r>
    <n v="214"/>
    <s v="Denmark"/>
    <s v="WESTERN EUROPE"/>
    <s v="Visa"/>
    <n v="4"/>
    <n v="5.69"/>
    <x v="1"/>
    <s v="Egyedülálló"/>
    <n v="75"/>
  </r>
  <r>
    <n v="215"/>
    <s v="Estonia"/>
    <s v="BALTICS"/>
    <s v="Visa"/>
    <n v="1"/>
    <n v="9.0299999999999994"/>
    <x v="1"/>
    <s v="Házas"/>
    <n v="77"/>
  </r>
  <r>
    <n v="216"/>
    <s v="San Marino"/>
    <s v="WESTERN EUROPE"/>
    <s v="Mastercard"/>
    <n v="4"/>
    <n v="3.56"/>
    <x v="1"/>
    <s v="Házas"/>
    <n v="55"/>
  </r>
  <r>
    <n v="217"/>
    <s v="Belgium"/>
    <s v="WESTERN EUROPE"/>
    <s v="Mastercard"/>
    <n v="7"/>
    <n v="8.66"/>
    <x v="0"/>
    <s v="Házas"/>
    <n v="24"/>
  </r>
  <r>
    <n v="218"/>
    <s v="United Kingdom"/>
    <s v="WESTERN EUROPE"/>
    <s v="Mastercard"/>
    <n v="1"/>
    <n v="5.81"/>
    <x v="1"/>
    <s v="Egyedülálló"/>
    <n v="20"/>
  </r>
  <r>
    <n v="219"/>
    <s v="Bulgaria"/>
    <s v="EASTERN EUROPE"/>
    <s v="American Express"/>
    <n v="3"/>
    <n v="7.43"/>
    <x v="1"/>
    <s v="Házas"/>
    <n v="40"/>
  </r>
  <r>
    <n v="220"/>
    <s v="Hungary"/>
    <s v="EASTERN EUROPE"/>
    <s v="American Express"/>
    <n v="9"/>
    <n v="9.64"/>
    <x v="1"/>
    <s v="Házas"/>
    <n v="40"/>
  </r>
  <r>
    <n v="221"/>
    <s v="Serbia"/>
    <s v="EASTERN EUROPE"/>
    <s v="Mastercard"/>
    <n v="9"/>
    <n v="8.56"/>
    <x v="0"/>
    <s v="Egyedülálló"/>
    <n v="42"/>
  </r>
  <r>
    <n v="222"/>
    <s v="Finland"/>
    <s v="WESTERN EUROPE"/>
    <s v="Mastercard"/>
    <n v="1"/>
    <n v="6.29"/>
    <x v="0"/>
    <s v="Egyedülálló"/>
    <n v="21"/>
  </r>
  <r>
    <n v="223"/>
    <s v="Lithuania"/>
    <s v="BALTICS"/>
    <s v="Visa"/>
    <n v="5"/>
    <n v="4.7"/>
    <x v="1"/>
    <s v="Házas"/>
    <n v="43"/>
  </r>
  <r>
    <n v="224"/>
    <s v="Liechtenstein"/>
    <s v="WESTERN EUROPE"/>
    <s v="Mastercard"/>
    <n v="3"/>
    <n v="5.41"/>
    <x v="1"/>
    <s v="Házas"/>
    <n v="63"/>
  </r>
  <r>
    <n v="225"/>
    <s v="Iceland"/>
    <s v="WESTERN EUROPE"/>
    <s v="Store Card"/>
    <n v="7"/>
    <n v="3.89"/>
    <x v="1"/>
    <s v="Egyedülálló"/>
    <n v="78"/>
  </r>
  <r>
    <n v="226"/>
    <s v="Poland"/>
    <s v="EASTERN EUROPE"/>
    <s v="American Express"/>
    <n v="7"/>
    <n v="4.75"/>
    <x v="1"/>
    <s v="Egyedülálló"/>
    <n v="57"/>
  </r>
  <r>
    <n v="227"/>
    <s v="Bosnia and Herzegovina"/>
    <s v="EASTERN EUROPE"/>
    <s v="Store Card"/>
    <n v="3"/>
    <n v="2.13"/>
    <x v="1"/>
    <s v="Házas"/>
    <n v="43"/>
  </r>
  <r>
    <n v="228"/>
    <s v="Luxembourg"/>
    <s v="WESTERN EUROPE"/>
    <s v="Mastercard"/>
    <n v="9"/>
    <n v="3.43"/>
    <x v="1"/>
    <s v="Egyedülálló"/>
    <n v="49"/>
  </r>
  <r>
    <n v="229"/>
    <s v="Netherlands"/>
    <s v="WESTERN EUROPE"/>
    <s v="Visa"/>
    <n v="5"/>
    <n v="1.96"/>
    <x v="1"/>
    <s v="Házas"/>
    <n v="34"/>
  </r>
  <r>
    <n v="230"/>
    <s v="Hungary"/>
    <s v="EASTERN EUROPE"/>
    <s v="American Express"/>
    <n v="4"/>
    <n v="4.3899999999999997"/>
    <x v="0"/>
    <s v="Házas"/>
    <n v="74"/>
  </r>
  <r>
    <n v="231"/>
    <s v="Liechtenstein"/>
    <s v="WESTERN EUROPE"/>
    <s v="Mastercard"/>
    <n v="4"/>
    <n v="6.6"/>
    <x v="1"/>
    <s v="Házas"/>
    <n v="51"/>
  </r>
  <r>
    <n v="232"/>
    <s v="Kosovo"/>
    <s v="EASTERN EUROPE"/>
    <s v="American Express"/>
    <n v="4"/>
    <n v="8.11"/>
    <x v="1"/>
    <s v="Házas"/>
    <n v="42"/>
  </r>
  <r>
    <n v="233"/>
    <s v="Iceland"/>
    <s v="WESTERN EUROPE"/>
    <s v="Mastercard"/>
    <n v="9"/>
    <n v="1.1000000000000001"/>
    <x v="0"/>
    <s v="Házas"/>
    <n v="61"/>
  </r>
  <r>
    <n v="234"/>
    <s v="Italy"/>
    <s v="WESTERN EUROPE"/>
    <s v="Visa"/>
    <n v="10"/>
    <n v="1.42"/>
    <x v="0"/>
    <s v="Egyedülálló"/>
    <n v="75"/>
  </r>
  <r>
    <n v="235"/>
    <s v="Lithuania"/>
    <s v="BALTICS"/>
    <s v="Mastercard"/>
    <n v="2"/>
    <n v="5.2"/>
    <x v="1"/>
    <s v="Házas"/>
    <n v="45"/>
  </r>
  <r>
    <n v="236"/>
    <s v="Denmark"/>
    <s v="WESTERN EUROPE"/>
    <s v="Store Card"/>
    <n v="9"/>
    <n v="2.35"/>
    <x v="0"/>
    <s v="Házas"/>
    <n v="36"/>
  </r>
  <r>
    <n v="237"/>
    <s v="Estonia"/>
    <s v="BALTICS"/>
    <s v="Store Card"/>
    <n v="6"/>
    <n v="6.51"/>
    <x v="1"/>
    <s v="Házas"/>
    <n v="58"/>
  </r>
  <r>
    <n v="238"/>
    <s v="Kosovo"/>
    <s v="EASTERN EUROPE"/>
    <s v="Mastercard"/>
    <n v="1"/>
    <n v="4.62"/>
    <x v="1"/>
    <s v="Házas"/>
    <n v="43"/>
  </r>
  <r>
    <n v="239"/>
    <s v="Latvia"/>
    <s v="BALTICS"/>
    <s v="Mastercard"/>
    <n v="3"/>
    <n v="6.97"/>
    <x v="1"/>
    <s v="Házas"/>
    <n v="64"/>
  </r>
  <r>
    <n v="240"/>
    <s v="San Marino"/>
    <s v="WESTERN EUROPE"/>
    <s v="Visa"/>
    <n v="7"/>
    <n v="3.54"/>
    <x v="1"/>
    <s v="Házas"/>
    <n v="40"/>
  </r>
  <r>
    <n v="241"/>
    <s v="Andorra"/>
    <s v="WESTERN EUROPE"/>
    <s v="American Express"/>
    <n v="3"/>
    <n v="2.54"/>
    <x v="1"/>
    <s v="Házas"/>
    <n v="52"/>
  </r>
  <r>
    <n v="242"/>
    <s v="Italy"/>
    <s v="WESTERN EUROPE"/>
    <s v="Visa"/>
    <n v="1"/>
    <n v="7.17"/>
    <x v="0"/>
    <s v="Házas"/>
    <n v="31"/>
  </r>
  <r>
    <n v="243"/>
    <s v="Lithuania"/>
    <s v="BALTICS"/>
    <s v="Mastercard"/>
    <n v="5"/>
    <n v="7.12"/>
    <x v="1"/>
    <s v="Házas"/>
    <n v="60"/>
  </r>
  <r>
    <n v="244"/>
    <s v="Ukraine"/>
    <s v="EASTERN EUROPE"/>
    <s v="Mastercard"/>
    <n v="8"/>
    <n v="9.52"/>
    <x v="1"/>
    <s v="Házas"/>
    <n v="43"/>
  </r>
  <r>
    <n v="245"/>
    <s v="Switzerland"/>
    <s v="WESTERN EUROPE"/>
    <s v="Store Card"/>
    <n v="4"/>
    <n v="1.34"/>
    <x v="1"/>
    <s v="Házas"/>
    <n v="42"/>
  </r>
  <r>
    <n v="246"/>
    <s v="Lithuania"/>
    <s v="BALTICS"/>
    <s v="Store Card"/>
    <n v="6"/>
    <n v="2.67"/>
    <x v="1"/>
    <s v="Házas"/>
    <n v="52"/>
  </r>
  <r>
    <n v="247"/>
    <s v="Switzerland"/>
    <s v="WESTERN EUROPE"/>
    <s v="Visa"/>
    <n v="2"/>
    <n v="5.36"/>
    <x v="0"/>
    <s v="Házas"/>
    <n v="60"/>
  </r>
  <r>
    <n v="248"/>
    <s v="Albania"/>
    <s v="EASTERN EUROPE"/>
    <s v="Mastercard"/>
    <n v="1"/>
    <n v="9.65"/>
    <x v="1"/>
    <s v="Házas"/>
    <n v="60"/>
  </r>
  <r>
    <n v="249"/>
    <s v="Albania"/>
    <s v="EASTERN EUROPE"/>
    <s v="Mastercard"/>
    <n v="9"/>
    <n v="1.85"/>
    <x v="1"/>
    <s v="Egyedülálló"/>
    <n v="65"/>
  </r>
  <r>
    <n v="250"/>
    <s v="Montenegro"/>
    <s v="EASTERN EUROPE"/>
    <s v="Mastercard"/>
    <n v="9"/>
    <n v="7.21"/>
    <x v="1"/>
    <s v="Házas"/>
    <n v="31"/>
  </r>
  <r>
    <n v="251"/>
    <s v="Austria"/>
    <s v="WESTERN EUROPE"/>
    <s v="Visa"/>
    <n v="1"/>
    <n v="2.9"/>
    <x v="1"/>
    <s v="Házas"/>
    <n v="49"/>
  </r>
  <r>
    <n v="252"/>
    <s v="Latvia"/>
    <s v="BALTICS"/>
    <s v="American Express"/>
    <n v="6"/>
    <n v="6.47"/>
    <x v="0"/>
    <s v="Házas"/>
    <n v="37"/>
  </r>
  <r>
    <n v="253"/>
    <s v="Croatia"/>
    <s v="EASTERN EUROPE"/>
    <s v="Store Card"/>
    <n v="5"/>
    <n v="1.47"/>
    <x v="0"/>
    <s v="Házas"/>
    <n v="33"/>
  </r>
  <r>
    <n v="254"/>
    <s v="San Marino"/>
    <s v="WESTERN EUROPE"/>
    <s v="Store Card"/>
    <n v="4"/>
    <n v="4.71"/>
    <x v="0"/>
    <s v="Házas"/>
    <n v="20"/>
  </r>
  <r>
    <n v="255"/>
    <s v="Ukraine"/>
    <s v="EASTERN EUROPE"/>
    <s v="Switch"/>
    <n v="10"/>
    <n v="3.68"/>
    <x v="1"/>
    <s v="Egyedülálló"/>
    <n v="61"/>
  </r>
  <r>
    <n v="256"/>
    <s v="Iceland"/>
    <s v="WESTERN EUROPE"/>
    <s v="Visa"/>
    <n v="1"/>
    <n v="2.75"/>
    <x v="1"/>
    <s v="Házas"/>
    <n v="44"/>
  </r>
  <r>
    <n v="257"/>
    <s v="Lithuania"/>
    <s v="BALTICS"/>
    <s v="Mastercard"/>
    <n v="3"/>
    <n v="1.1000000000000001"/>
    <x v="1"/>
    <s v="Házas"/>
    <n v="48"/>
  </r>
  <r>
    <n v="258"/>
    <s v="Estonia"/>
    <s v="BALTICS"/>
    <s v="Mastercard"/>
    <n v="9"/>
    <n v="7.9"/>
    <x v="0"/>
    <s v="Házas"/>
    <n v="35"/>
  </r>
  <r>
    <n v="259"/>
    <s v="Ireland"/>
    <s v="WESTERN EUROPE"/>
    <s v="Mastercard"/>
    <n v="4"/>
    <n v="1.01"/>
    <x v="1"/>
    <s v="Házas"/>
    <n v="59"/>
  </r>
  <r>
    <n v="260"/>
    <s v="Ukraine"/>
    <s v="EASTERN EUROPE"/>
    <s v="Visa"/>
    <n v="5"/>
    <n v="1.27"/>
    <x v="1"/>
    <s v="Házas"/>
    <n v="43"/>
  </r>
  <r>
    <n v="261"/>
    <s v="Norway"/>
    <s v="WESTERN EUROPE"/>
    <s v="Visa"/>
    <n v="2"/>
    <n v="4.09"/>
    <x v="0"/>
    <s v="Házas"/>
    <n v="30"/>
  </r>
  <r>
    <n v="262"/>
    <s v="Bulgaria"/>
    <s v="EASTERN EUROPE"/>
    <s v="Store Card"/>
    <n v="3"/>
    <n v="4.9800000000000004"/>
    <x v="1"/>
    <s v="Házas"/>
    <n v="37"/>
  </r>
  <r>
    <n v="263"/>
    <s v="Norway"/>
    <s v="WESTERN EUROPE"/>
    <s v="Switch"/>
    <n v="4"/>
    <n v="9.82"/>
    <x v="1"/>
    <s v="Egyedülálló"/>
    <n v="72"/>
  </r>
  <r>
    <n v="264"/>
    <s v="Estonia"/>
    <s v="BALTICS"/>
    <s v="Mastercard"/>
    <n v="7"/>
    <n v="9.6999999999999993"/>
    <x v="1"/>
    <s v="Házas"/>
    <n v="26"/>
  </r>
  <r>
    <n v="265"/>
    <s v="Kosovo"/>
    <s v="EASTERN EUROPE"/>
    <s v="Visa"/>
    <n v="3"/>
    <n v="6.07"/>
    <x v="1"/>
    <s v="Házas"/>
    <n v="62"/>
  </r>
  <r>
    <n v="266"/>
    <s v="Albania"/>
    <s v="EASTERN EUROPE"/>
    <s v="Visa"/>
    <n v="9"/>
    <n v="8.49"/>
    <x v="1"/>
    <s v="Egyedülálló"/>
    <n v="57"/>
  </r>
  <r>
    <n v="267"/>
    <s v="Belgium"/>
    <s v="WESTERN EUROPE"/>
    <s v="Mastercard"/>
    <n v="6"/>
    <n v="7.87"/>
    <x v="1"/>
    <s v="Házas"/>
    <n v="30"/>
  </r>
  <r>
    <n v="268"/>
    <s v="Luxembourg"/>
    <s v="WESTERN EUROPE"/>
    <s v="Visa"/>
    <n v="10"/>
    <n v="1.57"/>
    <x v="1"/>
    <s v="Házas"/>
    <n v="67"/>
  </r>
  <r>
    <n v="269"/>
    <s v="Malta"/>
    <s v="WESTERN EUROPE"/>
    <s v="Visa"/>
    <n v="2"/>
    <n v="3.46"/>
    <x v="1"/>
    <s v="Egyedülálló"/>
    <n v="52"/>
  </r>
  <r>
    <n v="270"/>
    <s v="Belgium"/>
    <s v="WESTERN EUROPE"/>
    <s v="American Express"/>
    <n v="7"/>
    <n v="4.67"/>
    <x v="1"/>
    <s v="Házas"/>
    <n v="67"/>
  </r>
  <r>
    <n v="271"/>
    <s v="Bosnia and Herzegovina"/>
    <s v="EASTERN EUROPE"/>
    <s v="Switch"/>
    <n v="10"/>
    <n v="8.77"/>
    <x v="1"/>
    <s v="Házas"/>
    <n v="36"/>
  </r>
  <r>
    <n v="272"/>
    <s v="Portugal"/>
    <s v="WESTERN EUROPE"/>
    <s v="Visa"/>
    <n v="2"/>
    <n v="2"/>
    <x v="1"/>
    <s v="Egyedülálló"/>
    <n v="58"/>
  </r>
  <r>
    <n v="273"/>
    <s v="Latvia"/>
    <s v="BALTICS"/>
    <s v="American Express"/>
    <n v="8"/>
    <n v="9.89"/>
    <x v="1"/>
    <s v="Házas"/>
    <n v="49"/>
  </r>
  <r>
    <n v="274"/>
    <s v="Monaco"/>
    <s v="WESTERN EUROPE"/>
    <s v="Mastercard"/>
    <n v="10"/>
    <n v="7.59"/>
    <x v="1"/>
    <s v="Házas"/>
    <n v="56"/>
  </r>
  <r>
    <n v="275"/>
    <s v="Latvia"/>
    <s v="BALTICS"/>
    <s v="American Express"/>
    <n v="6"/>
    <n v="9.18"/>
    <x v="1"/>
    <s v="Házas"/>
    <n v="71"/>
  </r>
  <r>
    <n v="276"/>
    <s v="Croatia"/>
    <s v="EASTERN EUROPE"/>
    <s v="Visa"/>
    <n v="4"/>
    <n v="6.24"/>
    <x v="1"/>
    <s v="Házas"/>
    <n v="53"/>
  </r>
  <r>
    <n v="277"/>
    <s v="Lithuania"/>
    <s v="BALTICS"/>
    <s v="Store Card"/>
    <n v="1"/>
    <n v="2.0299999999999998"/>
    <x v="0"/>
    <s v="Házas"/>
    <n v="64"/>
  </r>
  <r>
    <n v="278"/>
    <s v="Denmark"/>
    <s v="WESTERN EUROPE"/>
    <s v="Store Card"/>
    <n v="6"/>
    <n v="7.68"/>
    <x v="1"/>
    <s v="Egyedülálló"/>
    <n v="28"/>
  </r>
  <r>
    <n v="279"/>
    <s v="Luxembourg"/>
    <s v="WESTERN EUROPE"/>
    <s v="Visa"/>
    <n v="10"/>
    <n v="2.5"/>
    <x v="0"/>
    <s v="Házas"/>
    <n v="50"/>
  </r>
  <r>
    <n v="280"/>
    <s v="Ireland"/>
    <s v="WESTERN EUROPE"/>
    <s v="American Express"/>
    <n v="4"/>
    <n v="6.12"/>
    <x v="1"/>
    <s v="Házas"/>
    <n v="69"/>
  </r>
  <r>
    <n v="281"/>
    <s v="Denmark"/>
    <s v="WESTERN EUROPE"/>
    <s v="Store Card"/>
    <n v="6"/>
    <n v="3.01"/>
    <x v="1"/>
    <s v="Házas"/>
    <n v="55"/>
  </r>
  <r>
    <n v="282"/>
    <s v="Italy"/>
    <s v="WESTERN EUROPE"/>
    <s v="Store Card"/>
    <n v="5"/>
    <n v="3.06"/>
    <x v="1"/>
    <s v="Egyedülálló"/>
    <n v="55"/>
  </r>
  <r>
    <n v="283"/>
    <s v="Poland"/>
    <s v="EASTERN EUROPE"/>
    <s v="American Express"/>
    <n v="10"/>
    <n v="5.85"/>
    <x v="1"/>
    <s v="Házas"/>
    <n v="50"/>
  </r>
  <r>
    <n v="284"/>
    <s v="Switzerland"/>
    <s v="WESTERN EUROPE"/>
    <s v="Switch"/>
    <n v="10"/>
    <n v="7.44"/>
    <x v="1"/>
    <s v="Házas"/>
    <n v="57"/>
  </r>
  <r>
    <n v="285"/>
    <s v="Bosnia and Herzegovina"/>
    <s v="EASTERN EUROPE"/>
    <s v="Visa"/>
    <n v="4"/>
    <n v="3.18"/>
    <x v="0"/>
    <s v="Házas"/>
    <n v="66"/>
  </r>
  <r>
    <n v="286"/>
    <s v="Croatia"/>
    <s v="EASTERN EUROPE"/>
    <s v="Switch"/>
    <n v="6"/>
    <n v="4.4800000000000004"/>
    <x v="1"/>
    <s v="Házas"/>
    <n v="30"/>
  </r>
  <r>
    <n v="287"/>
    <s v="Iceland"/>
    <s v="WESTERN EUROPE"/>
    <s v="Visa"/>
    <n v="1"/>
    <n v="4.51"/>
    <x v="0"/>
    <s v="Házas"/>
    <n v="68"/>
  </r>
  <r>
    <n v="288"/>
    <s v="Italy"/>
    <s v="WESTERN EUROPE"/>
    <s v="Mastercard"/>
    <n v="8"/>
    <n v="3.6"/>
    <x v="1"/>
    <s v="Egyedülálló"/>
    <n v="37"/>
  </r>
  <r>
    <n v="289"/>
    <s v="Montenegro"/>
    <s v="EASTERN EUROPE"/>
    <s v="Visa"/>
    <n v="1"/>
    <n v="10"/>
    <x v="0"/>
    <s v="Házas"/>
    <n v="25"/>
  </r>
  <r>
    <n v="290"/>
    <s v="San Marino"/>
    <s v="WESTERN EUROPE"/>
    <s v="American Express"/>
    <n v="6"/>
    <n v="3.29"/>
    <x v="0"/>
    <s v="Házas"/>
    <n v="51"/>
  </r>
  <r>
    <n v="291"/>
    <s v="Malta"/>
    <s v="WESTERN EUROPE"/>
    <s v="Visa"/>
    <n v="5"/>
    <n v="9.8699999999999992"/>
    <x v="1"/>
    <s v="Házas"/>
    <n v="28"/>
  </r>
  <r>
    <n v="292"/>
    <s v="Cyprus"/>
    <s v="NEAR EAST"/>
    <s v="Visa"/>
    <n v="10"/>
    <n v="3.76"/>
    <x v="1"/>
    <s v="Egyedülálló"/>
    <n v="66"/>
  </r>
  <r>
    <n v="293"/>
    <s v="Sweden"/>
    <s v="WESTERN EUROPE"/>
    <s v="Visa"/>
    <n v="5"/>
    <n v="4.79"/>
    <x v="0"/>
    <s v="Házas"/>
    <n v="60"/>
  </r>
  <r>
    <n v="294"/>
    <s v="Poland"/>
    <s v="EASTERN EUROPE"/>
    <s v="Mastercard"/>
    <n v="1"/>
    <n v="8.64"/>
    <x v="1"/>
    <s v="Házas"/>
    <n v="56"/>
  </r>
  <r>
    <n v="295"/>
    <s v="Belgium"/>
    <s v="WESTERN EUROPE"/>
    <s v="Mastercard"/>
    <n v="8"/>
    <n v="3.13"/>
    <x v="1"/>
    <s v="Házas"/>
    <n v="64"/>
  </r>
  <r>
    <n v="296"/>
    <s v="Italy"/>
    <s v="WESTERN EUROPE"/>
    <s v="American Express"/>
    <n v="10"/>
    <n v="6.1"/>
    <x v="1"/>
    <s v="Egyedülálló"/>
    <n v="41"/>
  </r>
  <r>
    <n v="297"/>
    <s v="Iceland"/>
    <s v="WESTERN EUROPE"/>
    <s v="Visa"/>
    <n v="5"/>
    <n v="5.92"/>
    <x v="1"/>
    <s v="Házas"/>
    <n v="41"/>
  </r>
  <r>
    <n v="298"/>
    <s v="Italy"/>
    <s v="WESTERN EUROPE"/>
    <s v="Mastercard"/>
    <n v="1"/>
    <n v="8.24"/>
    <x v="1"/>
    <s v="Egyedülálló"/>
    <n v="37"/>
  </r>
  <r>
    <n v="299"/>
    <s v="Serbia"/>
    <s v="EASTERN EUROPE"/>
    <s v="Mastercard"/>
    <n v="6"/>
    <n v="3.32"/>
    <x v="1"/>
    <s v="Házas"/>
    <n v="67"/>
  </r>
  <r>
    <n v="300"/>
    <s v="Montenegro"/>
    <s v="EASTERN EUROPE"/>
    <s v="Store Card"/>
    <n v="1"/>
    <n v="7.04"/>
    <x v="0"/>
    <s v="Házas"/>
    <n v="64"/>
  </r>
  <r>
    <n v="301"/>
    <s v="Estonia"/>
    <s v="BALTICS"/>
    <s v="Visa"/>
    <n v="4"/>
    <n v="8.85"/>
    <x v="1"/>
    <s v="Házas"/>
    <n v="54"/>
  </r>
  <r>
    <n v="302"/>
    <s v="Bosnia and Herzegovina"/>
    <s v="EASTERN EUROPE"/>
    <s v="Switch"/>
    <n v="10"/>
    <n v="8.91"/>
    <x v="1"/>
    <s v="Egyedülálló"/>
    <n v="39"/>
  </r>
  <r>
    <n v="303"/>
    <s v="Spain"/>
    <s v="WESTERN EUROPE"/>
    <s v="Mastercard"/>
    <n v="10"/>
    <n v="6.91"/>
    <x v="0"/>
    <s v="Házas"/>
    <n v="40"/>
  </r>
  <r>
    <n v="304"/>
    <s v="Netherlands"/>
    <s v="WESTERN EUROPE"/>
    <s v="American Express"/>
    <n v="7"/>
    <n v="9.43"/>
    <x v="1"/>
    <s v="Házas"/>
    <n v="40"/>
  </r>
  <r>
    <n v="305"/>
    <s v="Finland"/>
    <s v="WESTERN EUROPE"/>
    <s v="American Express"/>
    <n v="9"/>
    <n v="9.36"/>
    <x v="1"/>
    <s v="Házas"/>
    <n v="27"/>
  </r>
  <r>
    <n v="306"/>
    <s v="Slovenia"/>
    <s v="EASTERN EUROPE"/>
    <s v="Switch"/>
    <n v="3"/>
    <n v="4.88"/>
    <x v="1"/>
    <s v="Egyedülálló"/>
    <n v="60"/>
  </r>
  <r>
    <n v="307"/>
    <s v="Germany"/>
    <s v="WESTERN EUROPE"/>
    <s v="Mastercard"/>
    <n v="6"/>
    <n v="1.01"/>
    <x v="1"/>
    <s v="Házas"/>
    <n v="46"/>
  </r>
  <r>
    <n v="308"/>
    <s v="Kosovo"/>
    <s v="EASTERN EUROPE"/>
    <s v="Switch"/>
    <n v="1"/>
    <n v="4.49"/>
    <x v="1"/>
    <s v="Egyedülálló"/>
    <n v="27"/>
  </r>
  <r>
    <n v="309"/>
    <s v="Belgium"/>
    <s v="WESTERN EUROPE"/>
    <s v="Mastercard"/>
    <n v="10"/>
    <n v="9.4700000000000006"/>
    <x v="1"/>
    <s v="Házas"/>
    <n v="55"/>
  </r>
  <r>
    <n v="310"/>
    <s v="Switzerland"/>
    <s v="WESTERN EUROPE"/>
    <s v="Visa"/>
    <n v="4"/>
    <n v="5.44"/>
    <x v="0"/>
    <s v="Házas"/>
    <n v="43"/>
  </r>
  <r>
    <n v="311"/>
    <s v="Cyprus"/>
    <s v="NEAR EAST"/>
    <s v="Mastercard"/>
    <n v="10"/>
    <n v="3.26"/>
    <x v="0"/>
    <s v="Házas"/>
    <n v="47"/>
  </r>
  <r>
    <n v="312"/>
    <s v="Luxembourg"/>
    <s v="WESTERN EUROPE"/>
    <s v="Visa"/>
    <n v="8"/>
    <n v="8.06"/>
    <x v="1"/>
    <s v="Házas"/>
    <n v="68"/>
  </r>
  <r>
    <n v="313"/>
    <s v="Luxembourg"/>
    <s v="WESTERN EUROPE"/>
    <s v="Store Card"/>
    <n v="2"/>
    <n v="9.68"/>
    <x v="0"/>
    <s v="Egyedülálló"/>
    <n v="57"/>
  </r>
  <r>
    <n v="314"/>
    <s v="Serbia"/>
    <s v="EASTERN EUROPE"/>
    <s v="Mastercard"/>
    <n v="7"/>
    <n v="8.2799999999999994"/>
    <x v="1"/>
    <s v="Házas"/>
    <n v="37"/>
  </r>
  <r>
    <n v="315"/>
    <s v="Croatia"/>
    <s v="EASTERN EUROPE"/>
    <s v="Mastercard"/>
    <n v="10"/>
    <n v="6.47"/>
    <x v="1"/>
    <s v="Házas"/>
    <n v="37"/>
  </r>
  <r>
    <n v="316"/>
    <s v="Norway"/>
    <s v="WESTERN EUROPE"/>
    <s v="American Express"/>
    <n v="9"/>
    <n v="9.75"/>
    <x v="1"/>
    <s v="Házas"/>
    <n v="48"/>
  </r>
  <r>
    <n v="317"/>
    <s v="Finland"/>
    <s v="WESTERN EUROPE"/>
    <s v="Visa"/>
    <n v="7"/>
    <n v="2.6"/>
    <x v="0"/>
    <s v="Házas"/>
    <n v="49"/>
  </r>
  <r>
    <n v="318"/>
    <s v="Denmark"/>
    <s v="WESTERN EUROPE"/>
    <s v="Mastercard"/>
    <n v="7"/>
    <n v="8.39"/>
    <x v="0"/>
    <s v="Egyedülálló"/>
    <n v="60"/>
  </r>
  <r>
    <n v="319"/>
    <s v="Andorra"/>
    <s v="WESTERN EUROPE"/>
    <s v="Mastercard"/>
    <n v="5"/>
    <n v="8.0399999999999991"/>
    <x v="0"/>
    <s v="Házas"/>
    <n v="34"/>
  </r>
  <r>
    <n v="320"/>
    <s v="United Kingdom"/>
    <s v="WESTERN EUROPE"/>
    <s v="Mastercard"/>
    <n v="5"/>
    <n v="4.84"/>
    <x v="0"/>
    <s v="Házas"/>
    <n v="63"/>
  </r>
  <r>
    <n v="321"/>
    <s v="Italy"/>
    <s v="WESTERN EUROPE"/>
    <s v="American Express"/>
    <n v="7"/>
    <n v="2.37"/>
    <x v="1"/>
    <s v="Házas"/>
    <n v="47"/>
  </r>
  <r>
    <n v="322"/>
    <s v="Liechtenstein"/>
    <s v="WESTERN EUROPE"/>
    <s v="Visa"/>
    <n v="4"/>
    <n v="2.59"/>
    <x v="1"/>
    <s v="Egyedülálló"/>
    <n v="59"/>
  </r>
  <r>
    <n v="323"/>
    <s v="Gibraltar"/>
    <s v="WESTERN EUROPE"/>
    <s v="Mastercard"/>
    <n v="9"/>
    <n v="8.08"/>
    <x v="0"/>
    <s v="Házas"/>
    <n v="44"/>
  </r>
  <r>
    <n v="324"/>
    <s v="Bosnia and Herzegovina"/>
    <s v="EASTERN EUROPE"/>
    <s v="Visa"/>
    <n v="1"/>
    <n v="9.68"/>
    <x v="1"/>
    <s v="Egyedülálló"/>
    <n v="57"/>
  </r>
  <r>
    <n v="325"/>
    <s v="Denmark"/>
    <s v="WESTERN EUROPE"/>
    <s v="Visa"/>
    <n v="1"/>
    <n v="2.23"/>
    <x v="1"/>
    <s v="Házas"/>
    <n v="61"/>
  </r>
  <r>
    <n v="326"/>
    <s v="Serbia"/>
    <s v="EASTERN EUROPE"/>
    <s v="Switch"/>
    <n v="9"/>
    <n v="3.5"/>
    <x v="1"/>
    <s v="Házas"/>
    <n v="53"/>
  </r>
  <r>
    <n v="327"/>
    <s v="San Marino"/>
    <s v="WESTERN EUROPE"/>
    <s v="Switch"/>
    <n v="10"/>
    <n v="8.5500000000000007"/>
    <x v="1"/>
    <s v="Házas"/>
    <n v="58"/>
  </r>
  <r>
    <n v="328"/>
    <s v="Croatia"/>
    <s v="EASTERN EUROPE"/>
    <s v="Visa"/>
    <n v="4"/>
    <n v="7.22"/>
    <x v="0"/>
    <s v="Házas"/>
    <n v="44"/>
  </r>
  <r>
    <n v="329"/>
    <s v="Slovakia"/>
    <s v="EASTERN EUROPE"/>
    <s v="Mastercard"/>
    <n v="8"/>
    <n v="7.58"/>
    <x v="0"/>
    <s v="Egyedülálló"/>
    <n v="33"/>
  </r>
  <r>
    <n v="330"/>
    <s v="Austria"/>
    <s v="WESTERN EUROPE"/>
    <s v="Visa"/>
    <n v="7"/>
    <n v="1.57"/>
    <x v="1"/>
    <s v="Házas"/>
    <n v="31"/>
  </r>
  <r>
    <n v="331"/>
    <s v="Portugal"/>
    <s v="WESTERN EUROPE"/>
    <s v="American Express"/>
    <n v="7"/>
    <n v="9.1"/>
    <x v="1"/>
    <s v="Házas"/>
    <n v="62"/>
  </r>
  <r>
    <n v="332"/>
    <s v="Sweden"/>
    <s v="WESTERN EUROPE"/>
    <s v="Switch"/>
    <n v="9"/>
    <n v="4.91"/>
    <x v="1"/>
    <s v="Egyedülálló"/>
    <n v="70"/>
  </r>
  <r>
    <n v="333"/>
    <s v="Czech Republic"/>
    <s v="EASTERN EUROPE"/>
    <s v="Mastercard"/>
    <n v="5"/>
    <n v="6.85"/>
    <x v="1"/>
    <s v="Házas"/>
    <n v="64"/>
  </r>
  <r>
    <n v="334"/>
    <s v="Greece"/>
    <s v="WESTERN EUROPE"/>
    <s v="Mastercard"/>
    <n v="3"/>
    <n v="2.79"/>
    <x v="0"/>
    <s v="Házas"/>
    <n v="38"/>
  </r>
  <r>
    <n v="335"/>
    <s v="Latvia"/>
    <s v="BALTICS"/>
    <s v="Visa"/>
    <n v="6"/>
    <n v="6.22"/>
    <x v="1"/>
    <s v="Egyedülálló"/>
    <n v="29"/>
  </r>
  <r>
    <n v="336"/>
    <s v="Sweden"/>
    <s v="WESTERN EUROPE"/>
    <s v="Mastercard"/>
    <n v="2"/>
    <n v="1.36"/>
    <x v="1"/>
    <s v="Egyedülálló"/>
    <n v="50"/>
  </r>
  <r>
    <n v="337"/>
    <s v="Slovakia"/>
    <s v="EASTERN EUROPE"/>
    <s v="Visa"/>
    <n v="8"/>
    <n v="2.84"/>
    <x v="0"/>
    <s v="Házas"/>
    <n v="64"/>
  </r>
  <r>
    <n v="338"/>
    <s v="France"/>
    <s v="WESTERN EUROPE"/>
    <s v="Switch"/>
    <n v="2"/>
    <n v="1.1599999999999999"/>
    <x v="1"/>
    <s v="Házas"/>
    <n v="38"/>
  </r>
  <r>
    <n v="339"/>
    <s v="Montenegro"/>
    <s v="EASTERN EUROPE"/>
    <s v="American Express"/>
    <n v="9"/>
    <n v="8.9"/>
    <x v="1"/>
    <s v="Házas"/>
    <n v="58"/>
  </r>
  <r>
    <n v="340"/>
    <s v="Ukraine"/>
    <s v="EASTERN EUROPE"/>
    <s v="Visa"/>
    <n v="7"/>
    <n v="4.6100000000000003"/>
    <x v="0"/>
    <s v="Egyedülálló"/>
    <n v="57"/>
  </r>
  <r>
    <n v="341"/>
    <s v="Belgium"/>
    <s v="WESTERN EUROPE"/>
    <s v="Visa"/>
    <n v="4"/>
    <n v="2.29"/>
    <x v="1"/>
    <s v="Házas"/>
    <n v="69"/>
  </r>
  <r>
    <n v="342"/>
    <s v="Austria"/>
    <s v="WESTERN EUROPE"/>
    <s v="Mastercard"/>
    <n v="8"/>
    <n v="4.2300000000000004"/>
    <x v="1"/>
    <s v="Házas"/>
    <n v="61"/>
  </r>
  <r>
    <n v="343"/>
    <s v="France"/>
    <s v="WESTERN EUROPE"/>
    <s v="Visa"/>
    <n v="1"/>
    <n v="7.15"/>
    <x v="0"/>
    <s v="Házas"/>
    <n v="63"/>
  </r>
  <r>
    <n v="344"/>
    <s v="Italy"/>
    <s v="WESTERN EUROPE"/>
    <s v="Visa"/>
    <n v="7"/>
    <n v="9.34"/>
    <x v="0"/>
    <s v="Házas"/>
    <n v="59"/>
  </r>
  <r>
    <n v="345"/>
    <s v="Switzerland"/>
    <s v="WESTERN EUROPE"/>
    <s v="Mastercard"/>
    <n v="6"/>
    <n v="8.11"/>
    <x v="1"/>
    <s v="Egyedülálló"/>
    <n v="37"/>
  </r>
  <r>
    <n v="346"/>
    <s v="Montenegro"/>
    <s v="EASTERN EUROPE"/>
    <s v="Visa"/>
    <n v="9"/>
    <n v="4.17"/>
    <x v="1"/>
    <s v="Egyedülálló"/>
    <n v="49"/>
  </r>
  <r>
    <n v="347"/>
    <s v="Portugal"/>
    <s v="WESTERN EUROPE"/>
    <s v="Visa"/>
    <n v="2"/>
    <n v="2.69"/>
    <x v="0"/>
    <s v="Házas"/>
    <n v="42"/>
  </r>
  <r>
    <n v="348"/>
    <s v="Finland"/>
    <s v="WESTERN EUROPE"/>
    <s v="American Express"/>
    <n v="7"/>
    <n v="7.02"/>
    <x v="1"/>
    <s v="Házas"/>
    <n v="49"/>
  </r>
  <r>
    <n v="349"/>
    <s v="Austria"/>
    <s v="WESTERN EUROPE"/>
    <s v="Visa"/>
    <n v="4"/>
    <n v="4.93"/>
    <x v="1"/>
    <s v="Házas"/>
    <n v="52"/>
  </r>
  <r>
    <n v="350"/>
    <s v="Gibraltar"/>
    <s v="WESTERN EUROPE"/>
    <s v="Mastercard"/>
    <n v="5"/>
    <n v="4.09"/>
    <x v="0"/>
    <s v="Egyedülálló"/>
    <n v="46"/>
  </r>
  <r>
    <n v="351"/>
    <s v="Andorra"/>
    <s v="WESTERN EUROPE"/>
    <s v="Mastercard"/>
    <n v="9"/>
    <n v="9.6300000000000008"/>
    <x v="0"/>
    <s v="Házas"/>
    <n v="25"/>
  </r>
  <r>
    <n v="352"/>
    <s v="Cyprus"/>
    <s v="NEAR EAST"/>
    <s v="Switch"/>
    <n v="2"/>
    <n v="8.6999999999999993"/>
    <x v="1"/>
    <s v="Házas"/>
    <n v="23"/>
  </r>
  <r>
    <n v="353"/>
    <s v="Hungary"/>
    <s v="EASTERN EUROPE"/>
    <s v="Store Card"/>
    <n v="8"/>
    <n v="8.7899999999999991"/>
    <x v="1"/>
    <s v="Házas"/>
    <n v="31"/>
  </r>
  <r>
    <n v="354"/>
    <s v="Bulgaria"/>
    <s v="EASTERN EUROPE"/>
    <s v="Mastercard"/>
    <n v="3"/>
    <n v="7.35"/>
    <x v="1"/>
    <s v="Házas"/>
    <n v="77"/>
  </r>
  <r>
    <n v="355"/>
    <s v="Turkey"/>
    <s v="NEAR EAST"/>
    <s v="Mastercard"/>
    <n v="6"/>
    <n v="6.48"/>
    <x v="0"/>
    <s v="Házas"/>
    <n v="31"/>
  </r>
  <r>
    <n v="356"/>
    <s v="Luxembourg"/>
    <s v="WESTERN EUROPE"/>
    <s v="Switch"/>
    <n v="9"/>
    <n v="7.95"/>
    <x v="0"/>
    <s v="Házas"/>
    <n v="74"/>
  </r>
  <r>
    <n v="357"/>
    <s v="Switzerland"/>
    <s v="WESTERN EUROPE"/>
    <s v="Switch"/>
    <n v="5"/>
    <n v="6.82"/>
    <x v="1"/>
    <s v="Házas"/>
    <n v="77"/>
  </r>
  <r>
    <n v="358"/>
    <s v="Greece"/>
    <s v="WESTERN EUROPE"/>
    <s v="Store Card"/>
    <n v="4"/>
    <n v="7.08"/>
    <x v="1"/>
    <s v="Házas"/>
    <n v="50"/>
  </r>
  <r>
    <n v="359"/>
    <s v="Estonia"/>
    <s v="BALTICS"/>
    <s v="Mastercard"/>
    <n v="10"/>
    <n v="1.88"/>
    <x v="1"/>
    <s v="Házas"/>
    <n v="64"/>
  </r>
  <r>
    <n v="360"/>
    <s v="Poland"/>
    <s v="EASTERN EUROPE"/>
    <s v="Mastercard"/>
    <n v="7"/>
    <n v="4.57"/>
    <x v="1"/>
    <s v="Házas"/>
    <n v="25"/>
  </r>
  <r>
    <n v="361"/>
    <s v="Poland"/>
    <s v="EASTERN EUROPE"/>
    <s v="American Express"/>
    <n v="1"/>
    <n v="3.84"/>
    <x v="1"/>
    <s v="Házas"/>
    <n v="45"/>
  </r>
  <r>
    <n v="362"/>
    <s v="Germany"/>
    <s v="WESTERN EUROPE"/>
    <s v="Visa"/>
    <n v="2"/>
    <n v="7.86"/>
    <x v="1"/>
    <s v="Házas"/>
    <n v="33"/>
  </r>
  <r>
    <n v="363"/>
    <s v="Kosovo"/>
    <s v="EASTERN EUROPE"/>
    <s v="Visa"/>
    <n v="8"/>
    <n v="8.24"/>
    <x v="1"/>
    <s v="Házas"/>
    <n v="33"/>
  </r>
  <r>
    <n v="364"/>
    <s v="Slovakia"/>
    <s v="EASTERN EUROPE"/>
    <s v="Visa"/>
    <n v="5"/>
    <n v="6.16"/>
    <x v="0"/>
    <s v="Házas"/>
    <n v="46"/>
  </r>
  <r>
    <n v="365"/>
    <s v="Czech Republic"/>
    <s v="EASTERN EUROPE"/>
    <s v="Visa"/>
    <n v="4"/>
    <n v="6.02"/>
    <x v="1"/>
    <s v="Házas"/>
    <n v="37"/>
  </r>
  <r>
    <n v="366"/>
    <s v="Montenegro"/>
    <s v="EASTERN EUROPE"/>
    <s v="American Express"/>
    <n v="9"/>
    <n v="5.48"/>
    <x v="0"/>
    <s v="Egyedülálló"/>
    <n v="51"/>
  </r>
  <r>
    <n v="367"/>
    <s v="Denmark"/>
    <s v="WESTERN EUROPE"/>
    <s v="Mastercard"/>
    <n v="10"/>
    <n v="4.75"/>
    <x v="1"/>
    <s v="Egyedülálló"/>
    <n v="53"/>
  </r>
  <r>
    <n v="368"/>
    <s v="Albania"/>
    <s v="EASTERN EUROPE"/>
    <s v="Store Card"/>
    <n v="8"/>
    <n v="3.92"/>
    <x v="1"/>
    <s v="Egyedülálló"/>
    <n v="64"/>
  </r>
  <r>
    <n v="369"/>
    <s v="Italy"/>
    <s v="WESTERN EUROPE"/>
    <s v="Mastercard"/>
    <n v="8"/>
    <n v="4.17"/>
    <x v="1"/>
    <s v="Házas"/>
    <n v="38"/>
  </r>
  <r>
    <n v="370"/>
    <s v="Bulgaria"/>
    <s v="EASTERN EUROPE"/>
    <s v="Visa"/>
    <n v="8"/>
    <n v="1.06"/>
    <x v="0"/>
    <s v="Házas"/>
    <n v="28"/>
  </r>
  <r>
    <n v="371"/>
    <s v="Italy"/>
    <s v="WESTERN EUROPE"/>
    <s v="Switch"/>
    <n v="2"/>
    <n v="9.9"/>
    <x v="1"/>
    <s v="Házas"/>
    <n v="77"/>
  </r>
  <r>
    <n v="372"/>
    <s v="Latvia"/>
    <s v="BALTICS"/>
    <s v="Mastercard"/>
    <n v="8"/>
    <n v="4.21"/>
    <x v="0"/>
    <s v="Házas"/>
    <n v="35"/>
  </r>
  <r>
    <n v="373"/>
    <s v="Iceland"/>
    <s v="WESTERN EUROPE"/>
    <s v="American Express"/>
    <n v="9"/>
    <n v="5.7"/>
    <x v="0"/>
    <s v="Házas"/>
    <n v="47"/>
  </r>
  <r>
    <n v="374"/>
    <s v="France"/>
    <s v="WESTERN EUROPE"/>
    <s v="Mastercard"/>
    <n v="6"/>
    <n v="8.6199999999999992"/>
    <x v="1"/>
    <s v="Házas"/>
    <n v="36"/>
  </r>
  <r>
    <n v="375"/>
    <s v="United Kingdom"/>
    <s v="WESTERN EUROPE"/>
    <s v="Mastercard"/>
    <n v="1"/>
    <n v="7.31"/>
    <x v="0"/>
    <s v="Házas"/>
    <n v="50"/>
  </r>
  <r>
    <n v="376"/>
    <s v="Andorra"/>
    <s v="WESTERN EUROPE"/>
    <s v="Visa"/>
    <n v="9"/>
    <n v="8.9"/>
    <x v="1"/>
    <s v="Házas"/>
    <n v="58"/>
  </r>
  <r>
    <n v="377"/>
    <s v="Cyprus"/>
    <s v="NEAR EAST"/>
    <s v="Store Card"/>
    <n v="9"/>
    <n v="2.5"/>
    <x v="1"/>
    <s v="Házas"/>
    <n v="56"/>
  </r>
  <r>
    <n v="378"/>
    <s v="Czech Republic"/>
    <s v="EASTERN EUROPE"/>
    <s v="Switch"/>
    <n v="9"/>
    <n v="8.2100000000000009"/>
    <x v="1"/>
    <s v="Egyedülálló"/>
    <n v="44"/>
  </r>
  <r>
    <n v="379"/>
    <s v="France"/>
    <s v="WESTERN EUROPE"/>
    <s v="Visa"/>
    <n v="9"/>
    <n v="5.29"/>
    <x v="1"/>
    <s v="Házas"/>
    <n v="48"/>
  </r>
  <r>
    <n v="380"/>
    <s v="Albania"/>
    <s v="EASTERN EUROPE"/>
    <s v="Visa"/>
    <n v="2"/>
    <n v="7.74"/>
    <x v="1"/>
    <s v="Házas"/>
    <n v="63"/>
  </r>
  <r>
    <n v="381"/>
    <s v="Bosnia and Herzegovina"/>
    <s v="EASTERN EUROPE"/>
    <s v="Switch"/>
    <n v="9"/>
    <n v="7.56"/>
    <x v="0"/>
    <s v="Házas"/>
    <n v="62"/>
  </r>
  <r>
    <n v="382"/>
    <s v="Ukraine"/>
    <s v="EASTERN EUROPE"/>
    <s v="Visa"/>
    <n v="9"/>
    <n v="6.95"/>
    <x v="1"/>
    <s v="Házas"/>
    <n v="63"/>
  </r>
  <r>
    <n v="383"/>
    <s v="Cyprus"/>
    <s v="NEAR EAST"/>
    <s v="Visa"/>
    <n v="6"/>
    <n v="3.1"/>
    <x v="1"/>
    <s v="Házas"/>
    <n v="51"/>
  </r>
  <r>
    <n v="384"/>
    <s v="Cyprus"/>
    <s v="NEAR EAST"/>
    <s v="Mastercard"/>
    <n v="1"/>
    <n v="2.7"/>
    <x v="1"/>
    <s v="Házas"/>
    <n v="48"/>
  </r>
  <r>
    <n v="385"/>
    <s v="Austria"/>
    <s v="WESTERN EUROPE"/>
    <s v="American Express"/>
    <n v="4"/>
    <n v="6.12"/>
    <x v="1"/>
    <s v="Házas"/>
    <n v="63"/>
  </r>
  <r>
    <n v="386"/>
    <s v="Netherlands"/>
    <s v="WESTERN EUROPE"/>
    <s v="Mastercard"/>
    <n v="9"/>
    <n v="1.79"/>
    <x v="0"/>
    <s v="Házas"/>
    <n v="23"/>
  </r>
  <r>
    <n v="387"/>
    <s v="Belgium"/>
    <s v="WESTERN EUROPE"/>
    <s v="Mastercard"/>
    <n v="5"/>
    <n v="9.26"/>
    <x v="0"/>
    <s v="Egyedülálló"/>
    <n v="69"/>
  </r>
  <r>
    <n v="388"/>
    <s v="Luxembourg"/>
    <s v="WESTERN EUROPE"/>
    <s v="Switch"/>
    <n v="10"/>
    <n v="9.41"/>
    <x v="1"/>
    <s v="Egyedülálló"/>
    <n v="47"/>
  </r>
  <r>
    <n v="389"/>
    <s v="Gibraltar"/>
    <s v="WESTERN EUROPE"/>
    <s v="Visa"/>
    <n v="4"/>
    <n v="5.1100000000000003"/>
    <x v="1"/>
    <s v="Házas"/>
    <n v="49"/>
  </r>
  <r>
    <n v="390"/>
    <s v="Malta"/>
    <s v="WESTERN EUROPE"/>
    <s v="American Express"/>
    <n v="1"/>
    <n v="7.06"/>
    <x v="0"/>
    <s v="Házas"/>
    <n v="31"/>
  </r>
  <r>
    <n v="391"/>
    <s v="Serbia"/>
    <s v="EASTERN EUROPE"/>
    <s v="Mastercard"/>
    <n v="7"/>
    <n v="7.24"/>
    <x v="1"/>
    <s v="Egyedülálló"/>
    <n v="62"/>
  </r>
  <r>
    <n v="392"/>
    <s v="Romania"/>
    <s v="EASTERN EUROPE"/>
    <s v="Visa"/>
    <n v="9"/>
    <n v="1.03"/>
    <x v="1"/>
    <s v="Házas"/>
    <n v="44"/>
  </r>
  <r>
    <n v="393"/>
    <s v="France"/>
    <s v="WESTERN EUROPE"/>
    <s v="Visa"/>
    <n v="3"/>
    <n v="2.69"/>
    <x v="1"/>
    <s v="Egyedülálló"/>
    <n v="44"/>
  </r>
  <r>
    <n v="394"/>
    <s v="Netherlands"/>
    <s v="WESTERN EUROPE"/>
    <s v="Store Card"/>
    <n v="10"/>
    <n v="5.68"/>
    <x v="0"/>
    <s v="Egyedülálló"/>
    <n v="54"/>
  </r>
  <r>
    <n v="395"/>
    <s v="Bosnia and Herzegovina"/>
    <s v="EASTERN EUROPE"/>
    <s v="American Express"/>
    <n v="8"/>
    <n v="6.83"/>
    <x v="0"/>
    <s v="Házas"/>
    <n v="43"/>
  </r>
  <r>
    <n v="396"/>
    <s v="Albania"/>
    <s v="EASTERN EUROPE"/>
    <s v="Mastercard"/>
    <n v="4"/>
    <n v="5.88"/>
    <x v="1"/>
    <s v="Házas"/>
    <n v="57"/>
  </r>
  <r>
    <n v="397"/>
    <s v="Luxembourg"/>
    <s v="WESTERN EUROPE"/>
    <s v="Visa"/>
    <n v="1"/>
    <n v="5.69"/>
    <x v="1"/>
    <s v="Házas"/>
    <n v="64"/>
  </r>
  <r>
    <n v="398"/>
    <s v="Serbia"/>
    <s v="EASTERN EUROPE"/>
    <s v="Visa"/>
    <n v="6"/>
    <n v="3.7"/>
    <x v="1"/>
    <s v="Egyedülálló"/>
    <n v="36"/>
  </r>
  <r>
    <n v="399"/>
    <s v="Norway"/>
    <s v="WESTERN EUROPE"/>
    <s v="Visa"/>
    <n v="6"/>
    <n v="8.6999999999999993"/>
    <x v="1"/>
    <s v="Egyedülálló"/>
    <n v="56"/>
  </r>
  <r>
    <n v="400"/>
    <s v="Slovakia"/>
    <s v="EASTERN EUROPE"/>
    <s v="American Express"/>
    <n v="9"/>
    <n v="1.24"/>
    <x v="1"/>
    <s v="Egyedülálló"/>
    <n v="61"/>
  </r>
  <r>
    <n v="401"/>
    <s v="Cyprus"/>
    <s v="NEAR EAST"/>
    <s v="Mastercard"/>
    <n v="3"/>
    <n v="8.33"/>
    <x v="1"/>
    <s v="Egyedülálló"/>
    <n v="45"/>
  </r>
  <r>
    <n v="402"/>
    <s v="Germany"/>
    <s v="WESTERN EUROPE"/>
    <s v="American Express"/>
    <n v="3"/>
    <n v="6.63"/>
    <x v="1"/>
    <s v="Házas"/>
    <n v="48"/>
  </r>
  <r>
    <n v="403"/>
    <s v="United Kingdom"/>
    <s v="WESTERN EUROPE"/>
    <s v="American Express"/>
    <n v="8"/>
    <n v="2.4700000000000002"/>
    <x v="1"/>
    <s v="Házas"/>
    <n v="53"/>
  </r>
  <r>
    <n v="404"/>
    <s v="Monaco"/>
    <s v="WESTERN EUROPE"/>
    <s v="American Express"/>
    <n v="5"/>
    <n v="3.5"/>
    <x v="1"/>
    <s v="Házas"/>
    <n v="52"/>
  </r>
  <r>
    <n v="405"/>
    <s v="San Marino"/>
    <s v="WESTERN EUROPE"/>
    <s v="Switch"/>
    <n v="4"/>
    <n v="9.9600000000000009"/>
    <x v="0"/>
    <s v="Házas"/>
    <n v="49"/>
  </r>
  <r>
    <n v="406"/>
    <s v="Serbia"/>
    <s v="EASTERN EUROPE"/>
    <s v="Switch"/>
    <n v="5"/>
    <n v="3.68"/>
    <x v="1"/>
    <s v="Házas"/>
    <n v="71"/>
  </r>
  <r>
    <n v="407"/>
    <s v="Norway"/>
    <s v="WESTERN EUROPE"/>
    <s v="American Express"/>
    <n v="3"/>
    <n v="8.23"/>
    <x v="0"/>
    <s v="Egyedülálló"/>
    <n v="44"/>
  </r>
  <r>
    <n v="408"/>
    <s v="Turkey"/>
    <s v="NEAR EAST"/>
    <s v="Store Card"/>
    <n v="5"/>
    <n v="5.69"/>
    <x v="1"/>
    <s v="Házas"/>
    <n v="41"/>
  </r>
  <r>
    <n v="409"/>
    <s v="Denmark"/>
    <s v="WESTERN EUROPE"/>
    <s v="Visa"/>
    <n v="7"/>
    <n v="4.7699999999999996"/>
    <x v="1"/>
    <s v="Házas"/>
    <n v="61"/>
  </r>
  <r>
    <n v="410"/>
    <s v="Luxembourg"/>
    <s v="WESTERN EUROPE"/>
    <s v="American Express"/>
    <n v="3"/>
    <n v="8.75"/>
    <x v="1"/>
    <s v="Házas"/>
    <n v="52"/>
  </r>
  <r>
    <n v="411"/>
    <s v="Serbia"/>
    <s v="EASTERN EUROPE"/>
    <s v="American Express"/>
    <n v="10"/>
    <n v="6.8"/>
    <x v="1"/>
    <s v="Házas"/>
    <n v="43"/>
  </r>
  <r>
    <n v="412"/>
    <s v="Lithuania"/>
    <s v="BALTICS"/>
    <s v="Mastercard"/>
    <n v="1"/>
    <n v="5.54"/>
    <x v="0"/>
    <s v="Házas"/>
    <n v="53"/>
  </r>
  <r>
    <n v="413"/>
    <s v="Hungary"/>
    <s v="EASTERN EUROPE"/>
    <s v="Visa"/>
    <n v="8"/>
    <n v="5.04"/>
    <x v="0"/>
    <s v="Házas"/>
    <n v="37"/>
  </r>
  <r>
    <n v="414"/>
    <s v="Kosovo"/>
    <s v="EASTERN EUROPE"/>
    <s v="Visa"/>
    <n v="2"/>
    <n v="2.71"/>
    <x v="1"/>
    <s v="Házas"/>
    <n v="62"/>
  </r>
  <r>
    <n v="415"/>
    <s v="Norway"/>
    <s v="WESTERN EUROPE"/>
    <s v="Switch"/>
    <n v="6"/>
    <n v="1.94"/>
    <x v="1"/>
    <s v="Házas"/>
    <n v="40"/>
  </r>
  <r>
    <n v="416"/>
    <s v="United Kingdom"/>
    <s v="WESTERN EUROPE"/>
    <s v="Visa"/>
    <n v="5"/>
    <n v="9.84"/>
    <x v="1"/>
    <s v="Házas"/>
    <n v="59"/>
  </r>
  <r>
    <n v="417"/>
    <s v="Norway"/>
    <s v="WESTERN EUROPE"/>
    <s v="Store Card"/>
    <n v="5"/>
    <n v="1.88"/>
    <x v="1"/>
    <s v="Egyedülálló"/>
    <n v="42"/>
  </r>
  <r>
    <n v="418"/>
    <s v="Iceland"/>
    <s v="WESTERN EUROPE"/>
    <s v="Mastercard"/>
    <n v="10"/>
    <n v="2.81"/>
    <x v="1"/>
    <s v="Egyedülálló"/>
    <n v="34"/>
  </r>
  <r>
    <n v="419"/>
    <s v="Bulgaria"/>
    <s v="EASTERN EUROPE"/>
    <s v="Switch"/>
    <n v="5"/>
    <n v="4.75"/>
    <x v="0"/>
    <s v="Házas"/>
    <n v="56"/>
  </r>
  <r>
    <n v="420"/>
    <s v="Austria"/>
    <s v="WESTERN EUROPE"/>
    <s v="Mastercard"/>
    <n v="8"/>
    <n v="4.3600000000000003"/>
    <x v="0"/>
    <s v="Házas"/>
    <n v="49"/>
  </r>
  <r>
    <n v="421"/>
    <s v="Denmark"/>
    <s v="WESTERN EUROPE"/>
    <s v="Visa"/>
    <n v="2"/>
    <n v="7.33"/>
    <x v="1"/>
    <s v="Házas"/>
    <n v="51"/>
  </r>
  <r>
    <n v="422"/>
    <s v="Latvia"/>
    <s v="BALTICS"/>
    <s v="American Express"/>
    <n v="5"/>
    <n v="4.07"/>
    <x v="1"/>
    <s v="Házas"/>
    <n v="58"/>
  </r>
  <r>
    <n v="423"/>
    <s v="Malta"/>
    <s v="WESTERN EUROPE"/>
    <s v="Visa"/>
    <n v="5"/>
    <n v="2.27"/>
    <x v="1"/>
    <s v="Házas"/>
    <n v="63"/>
  </r>
  <r>
    <n v="424"/>
    <s v="Albania"/>
    <s v="EASTERN EUROPE"/>
    <s v="Visa"/>
    <n v="9"/>
    <n v="8.82"/>
    <x v="1"/>
    <s v="Házas"/>
    <n v="62"/>
  </r>
  <r>
    <n v="425"/>
    <s v="Liechtenstein"/>
    <s v="WESTERN EUROPE"/>
    <s v="Store Card"/>
    <n v="10"/>
    <n v="3.76"/>
    <x v="0"/>
    <s v="Házas"/>
    <n v="28"/>
  </r>
  <r>
    <n v="426"/>
    <s v="Bosnia and Herzegovina"/>
    <s v="EASTERN EUROPE"/>
    <s v="Mastercard"/>
    <n v="1"/>
    <n v="3.27"/>
    <x v="1"/>
    <s v="Házas"/>
    <n v="30"/>
  </r>
  <r>
    <n v="427"/>
    <s v="United Kingdom"/>
    <s v="WESTERN EUROPE"/>
    <s v="Switch"/>
    <n v="3"/>
    <n v="1.83"/>
    <x v="0"/>
    <s v="Házas"/>
    <n v="49"/>
  </r>
  <r>
    <n v="428"/>
    <s v="Latvia"/>
    <s v="BALTICS"/>
    <s v="American Express"/>
    <n v="9"/>
    <n v="3.83"/>
    <x v="1"/>
    <s v="Egyedülálló"/>
    <n v="35"/>
  </r>
  <r>
    <n v="429"/>
    <s v="Bulgaria"/>
    <s v="EASTERN EUROPE"/>
    <s v="American Express"/>
    <n v="6"/>
    <n v="7.78"/>
    <x v="0"/>
    <s v="Házas"/>
    <n v="78"/>
  </r>
  <r>
    <n v="430"/>
    <s v="Andorra"/>
    <s v="WESTERN EUROPE"/>
    <s v="American Express"/>
    <n v="4"/>
    <n v="1.17"/>
    <x v="1"/>
    <s v="Házas"/>
    <n v="44"/>
  </r>
  <r>
    <n v="431"/>
    <s v="Norway"/>
    <s v="WESTERN EUROPE"/>
    <s v="Visa"/>
    <n v="3"/>
    <n v="8.8699999999999992"/>
    <x v="1"/>
    <s v="Házas"/>
    <n v="66"/>
  </r>
  <r>
    <n v="432"/>
    <s v="Norway"/>
    <s v="WESTERN EUROPE"/>
    <s v="Store Card"/>
    <n v="3"/>
    <n v="8.2799999999999994"/>
    <x v="1"/>
    <s v="Házas"/>
    <n v="55"/>
  </r>
  <r>
    <n v="433"/>
    <s v="Bosnia and Herzegovina"/>
    <s v="EASTERN EUROPE"/>
    <s v="Visa"/>
    <n v="1"/>
    <n v="8.7200000000000006"/>
    <x v="1"/>
    <s v="Egyedülálló"/>
    <n v="43"/>
  </r>
  <r>
    <n v="434"/>
    <s v="Bosnia and Herzegovina"/>
    <s v="EASTERN EUROPE"/>
    <s v="Mastercard"/>
    <n v="10"/>
    <n v="3.86"/>
    <x v="0"/>
    <s v="Házas"/>
    <n v="63"/>
  </r>
  <r>
    <n v="435"/>
    <s v="Italy"/>
    <s v="WESTERN EUROPE"/>
    <s v="Mastercard"/>
    <n v="8"/>
    <n v="6.86"/>
    <x v="1"/>
    <s v="Házas"/>
    <n v="45"/>
  </r>
  <r>
    <n v="436"/>
    <s v="Cyprus"/>
    <s v="NEAR EAST"/>
    <s v="Visa"/>
    <n v="4"/>
    <n v="1.98"/>
    <x v="0"/>
    <s v="Egyedülálló"/>
    <n v="36"/>
  </r>
  <r>
    <n v="437"/>
    <s v="Iceland"/>
    <s v="WESTERN EUROPE"/>
    <s v="Mastercard"/>
    <n v="4"/>
    <n v="3.75"/>
    <x v="1"/>
    <s v="Házas"/>
    <n v="43"/>
  </r>
  <r>
    <n v="438"/>
    <s v="Italy"/>
    <s v="WESTERN EUROPE"/>
    <s v="Visa"/>
    <n v="9"/>
    <n v="9.7799999999999994"/>
    <x v="1"/>
    <s v="Házas"/>
    <n v="64"/>
  </r>
  <r>
    <n v="439"/>
    <s v="Austria"/>
    <s v="WESTERN EUROPE"/>
    <s v="Visa"/>
    <n v="7"/>
    <n v="9.68"/>
    <x v="1"/>
    <s v="Házas"/>
    <n v="25"/>
  </r>
  <r>
    <n v="440"/>
    <s v="Albania"/>
    <s v="EASTERN EUROPE"/>
    <s v="American Express"/>
    <n v="6"/>
    <n v="8.0299999999999994"/>
    <x v="1"/>
    <s v="Házas"/>
    <n v="71"/>
  </r>
  <r>
    <n v="441"/>
    <s v="Lithuania"/>
    <s v="BALTICS"/>
    <s v="Mastercard"/>
    <n v="1"/>
    <n v="9.23"/>
    <x v="0"/>
    <s v="Házas"/>
    <n v="32"/>
  </r>
  <r>
    <n v="442"/>
    <s v="Belgium"/>
    <s v="WESTERN EUROPE"/>
    <s v="Visa"/>
    <n v="2"/>
    <n v="7.36"/>
    <x v="1"/>
    <s v="Házas"/>
    <n v="48"/>
  </r>
  <r>
    <n v="443"/>
    <s v="Monaco"/>
    <s v="WESTERN EUROPE"/>
    <s v="Mastercard"/>
    <n v="9"/>
    <n v="8.41"/>
    <x v="1"/>
    <s v="Házas"/>
    <n v="29"/>
  </r>
  <r>
    <n v="444"/>
    <s v="Andorra"/>
    <s v="WESTERN EUROPE"/>
    <s v="Visa"/>
    <n v="7"/>
    <n v="1.4"/>
    <x v="1"/>
    <s v="Házas"/>
    <n v="20"/>
  </r>
  <r>
    <n v="445"/>
    <s v="Bosnia and Herzegovina"/>
    <s v="EASTERN EUROPE"/>
    <s v="Visa"/>
    <n v="9"/>
    <n v="9.07"/>
    <x v="1"/>
    <s v="Egyedülálló"/>
    <n v="43"/>
  </r>
  <r>
    <n v="446"/>
    <s v="Andorra"/>
    <s v="WESTERN EUROPE"/>
    <s v="American Express"/>
    <n v="8"/>
    <n v="9.81"/>
    <x v="1"/>
    <s v="Házas"/>
    <n v="68"/>
  </r>
  <r>
    <n v="447"/>
    <s v="Hungary"/>
    <s v="EASTERN EUROPE"/>
    <s v="Visa"/>
    <n v="7"/>
    <n v="7.2"/>
    <x v="1"/>
    <s v="Házas"/>
    <n v="72"/>
  </r>
  <r>
    <n v="448"/>
    <s v="Austria"/>
    <s v="WESTERN EUROPE"/>
    <s v="Mastercard"/>
    <n v="2"/>
    <n v="4.17"/>
    <x v="0"/>
    <s v="Házas"/>
    <n v="51"/>
  </r>
  <r>
    <n v="449"/>
    <s v="Poland"/>
    <s v="EASTERN EUROPE"/>
    <s v="American Express"/>
    <n v="10"/>
    <n v="5.05"/>
    <x v="0"/>
    <s v="Házas"/>
    <n v="33"/>
  </r>
  <r>
    <n v="450"/>
    <s v="Slovakia"/>
    <s v="EASTERN EUROPE"/>
    <s v="Visa"/>
    <n v="9"/>
    <n v="6.83"/>
    <x v="1"/>
    <s v="Házas"/>
    <n v="58"/>
  </r>
  <r>
    <n v="451"/>
    <s v="Iceland"/>
    <s v="WESTERN EUROPE"/>
    <s v="Visa"/>
    <n v="8"/>
    <n v="9.85"/>
    <x v="1"/>
    <s v="Házas"/>
    <n v="55"/>
  </r>
  <r>
    <n v="452"/>
    <s v="Iceland"/>
    <s v="WESTERN EUROPE"/>
    <s v="Mastercard"/>
    <n v="8"/>
    <n v="9.4"/>
    <x v="1"/>
    <s v="Házas"/>
    <n v="47"/>
  </r>
  <r>
    <n v="453"/>
    <s v="Estonia"/>
    <s v="BALTICS"/>
    <s v="American Express"/>
    <n v="2"/>
    <n v="1.56"/>
    <x v="0"/>
    <s v="Házas"/>
    <n v="47"/>
  </r>
  <r>
    <n v="454"/>
    <s v="United Kingdom"/>
    <s v="WESTERN EUROPE"/>
    <s v="Visa"/>
    <n v="6"/>
    <n v="4.37"/>
    <x v="1"/>
    <s v="Házas"/>
    <n v="51"/>
  </r>
  <r>
    <n v="455"/>
    <s v="Liechtenstein"/>
    <s v="WESTERN EUROPE"/>
    <s v="Visa"/>
    <n v="1"/>
    <n v="7.95"/>
    <x v="1"/>
    <s v="Házas"/>
    <n v="47"/>
  </r>
  <r>
    <n v="456"/>
    <s v="San Marino"/>
    <s v="WESTERN EUROPE"/>
    <s v="Visa"/>
    <n v="6"/>
    <n v="1.62"/>
    <x v="1"/>
    <s v="Egyedülálló"/>
    <n v="30"/>
  </r>
  <r>
    <n v="457"/>
    <s v="Denmark"/>
    <s v="WESTERN EUROPE"/>
    <s v="Switch"/>
    <n v="1"/>
    <n v="5.95"/>
    <x v="1"/>
    <s v="Egyedülálló"/>
    <n v="65"/>
  </r>
  <r>
    <n v="458"/>
    <s v="United Kingdom"/>
    <s v="WESTERN EUROPE"/>
    <s v="Mastercard"/>
    <n v="1"/>
    <n v="5.92"/>
    <x v="1"/>
    <s v="Házas"/>
    <n v="35"/>
  </r>
  <r>
    <n v="459"/>
    <s v="Bulgaria"/>
    <s v="EASTERN EUROPE"/>
    <s v="Mastercard"/>
    <n v="9"/>
    <n v="8.57"/>
    <x v="1"/>
    <s v="Házas"/>
    <n v="43"/>
  </r>
  <r>
    <n v="460"/>
    <s v="Andorra"/>
    <s v="WESTERN EUROPE"/>
    <s v="Store Card"/>
    <n v="3"/>
    <n v="2.39"/>
    <x v="0"/>
    <s v="Házas"/>
    <n v="54"/>
  </r>
  <r>
    <n v="461"/>
    <s v="Serbia"/>
    <s v="EASTERN EUROPE"/>
    <s v="Mastercard"/>
    <n v="8"/>
    <n v="6.22"/>
    <x v="1"/>
    <s v="Házas"/>
    <n v="51"/>
  </r>
  <r>
    <n v="462"/>
    <s v="Slovakia"/>
    <s v="EASTERN EUROPE"/>
    <s v="Store Card"/>
    <n v="10"/>
    <n v="2.85"/>
    <x v="1"/>
    <s v="Házas"/>
    <n v="60"/>
  </r>
  <r>
    <n v="463"/>
    <s v="Luxembourg"/>
    <s v="WESTERN EUROPE"/>
    <s v="Mastercard"/>
    <n v="1"/>
    <n v="4.33"/>
    <x v="1"/>
    <s v="Házas"/>
    <n v="41"/>
  </r>
  <r>
    <n v="464"/>
    <s v="Andorra"/>
    <s v="WESTERN EUROPE"/>
    <s v="American Express"/>
    <n v="2"/>
    <n v="6.9"/>
    <x v="1"/>
    <s v="Egyedülálló"/>
    <n v="28"/>
  </r>
  <r>
    <n v="465"/>
    <s v="Hungary"/>
    <s v="EASTERN EUROPE"/>
    <s v="Mastercard"/>
    <n v="4"/>
    <n v="2.87"/>
    <x v="1"/>
    <s v="Házas"/>
    <n v="66"/>
  </r>
  <r>
    <n v="466"/>
    <s v="Estonia"/>
    <s v="BALTICS"/>
    <s v="Mastercard"/>
    <n v="8"/>
    <n v="5.04"/>
    <x v="1"/>
    <s v="Házas"/>
    <n v="44"/>
  </r>
  <r>
    <n v="467"/>
    <s v="Austria"/>
    <s v="WESTERN EUROPE"/>
    <s v="Mastercard"/>
    <n v="9"/>
    <n v="8.14"/>
    <x v="1"/>
    <s v="Házas"/>
    <n v="42"/>
  </r>
  <r>
    <n v="468"/>
    <s v="Montenegro"/>
    <s v="EASTERN EUROPE"/>
    <s v="Mastercard"/>
    <n v="4"/>
    <n v="7.35"/>
    <x v="1"/>
    <s v="Házas"/>
    <n v="65"/>
  </r>
  <r>
    <n v="469"/>
    <s v="Poland"/>
    <s v="EASTERN EUROPE"/>
    <s v="Switch"/>
    <n v="6"/>
    <n v="7.94"/>
    <x v="0"/>
    <s v="Házas"/>
    <n v="57"/>
  </r>
  <r>
    <n v="470"/>
    <s v="Iceland"/>
    <s v="WESTERN EUROPE"/>
    <s v="Store Card"/>
    <n v="5"/>
    <n v="6.33"/>
    <x v="1"/>
    <s v="Házas"/>
    <n v="56"/>
  </r>
  <r>
    <n v="471"/>
    <s v="Bulgaria"/>
    <s v="EASTERN EUROPE"/>
    <s v="Switch"/>
    <n v="9"/>
    <n v="6.39"/>
    <x v="0"/>
    <s v="Házas"/>
    <n v="46"/>
  </r>
  <r>
    <n v="472"/>
    <s v="Denmark"/>
    <s v="WESTERN EUROPE"/>
    <s v="Mastercard"/>
    <n v="5"/>
    <n v="8.39"/>
    <x v="1"/>
    <s v="Házas"/>
    <n v="57"/>
  </r>
  <r>
    <n v="473"/>
    <s v="Czech Republic"/>
    <s v="EASTERN EUROPE"/>
    <s v="Switch"/>
    <n v="1"/>
    <n v="7.67"/>
    <x v="0"/>
    <s v="Házas"/>
    <n v="41"/>
  </r>
  <r>
    <n v="474"/>
    <s v="Monaco"/>
    <s v="WESTERN EUROPE"/>
    <s v="Switch"/>
    <n v="2"/>
    <n v="9.93"/>
    <x v="0"/>
    <s v="Egyedülálló"/>
    <n v="53"/>
  </r>
  <r>
    <n v="475"/>
    <s v="Cyprus"/>
    <s v="NEAR EAST"/>
    <s v="Mastercard"/>
    <n v="7"/>
    <n v="7.13"/>
    <x v="1"/>
    <s v="Házas"/>
    <n v="41"/>
  </r>
  <r>
    <n v="476"/>
    <s v="Luxembourg"/>
    <s v="WESTERN EUROPE"/>
    <s v="Mastercard"/>
    <n v="1"/>
    <n v="4.7300000000000004"/>
    <x v="0"/>
    <s v="Házas"/>
    <n v="69"/>
  </r>
  <r>
    <n v="477"/>
    <s v="San Marino"/>
    <s v="WESTERN EUROPE"/>
    <s v="Store Card"/>
    <n v="5"/>
    <n v="2.6"/>
    <x v="1"/>
    <s v="Egyedülálló"/>
    <n v="25"/>
  </r>
  <r>
    <n v="478"/>
    <s v="Ireland"/>
    <s v="WESTERN EUROPE"/>
    <s v="Visa"/>
    <n v="5"/>
    <n v="9.3000000000000007"/>
    <x v="1"/>
    <s v="Házas"/>
    <n v="22"/>
  </r>
  <r>
    <n v="479"/>
    <s v="Slovakia"/>
    <s v="EASTERN EUROPE"/>
    <s v="Store Card"/>
    <n v="8"/>
    <n v="3.23"/>
    <x v="1"/>
    <s v="Házas"/>
    <n v="51"/>
  </r>
  <r>
    <n v="480"/>
    <s v="Lithuania"/>
    <s v="BALTICS"/>
    <s v="Switch"/>
    <n v="7"/>
    <n v="7.28"/>
    <x v="0"/>
    <s v="Egyedülálló"/>
    <n v="50"/>
  </r>
  <r>
    <n v="481"/>
    <s v="Serbia"/>
    <s v="EASTERN EUROPE"/>
    <s v="Mastercard"/>
    <n v="1"/>
    <n v="3.37"/>
    <x v="0"/>
    <s v="Házas"/>
    <n v="42"/>
  </r>
  <r>
    <n v="482"/>
    <s v="Bulgaria"/>
    <s v="EASTERN EUROPE"/>
    <s v="Visa"/>
    <n v="9"/>
    <n v="2.16"/>
    <x v="0"/>
    <s v="Házas"/>
    <n v="62"/>
  </r>
  <r>
    <n v="483"/>
    <s v="Estonia"/>
    <s v="BALTICS"/>
    <s v="American Express"/>
    <n v="2"/>
    <n v="3.17"/>
    <x v="0"/>
    <s v="Egyedülálló"/>
    <n v="39"/>
  </r>
  <r>
    <n v="484"/>
    <s v="Ireland"/>
    <s v="WESTERN EUROPE"/>
    <s v="Switch"/>
    <n v="5"/>
    <n v="4.45"/>
    <x v="1"/>
    <s v="Házas"/>
    <n v="38"/>
  </r>
  <r>
    <n v="485"/>
    <s v="Hungary"/>
    <s v="EASTERN EUROPE"/>
    <s v="Visa"/>
    <n v="8"/>
    <n v="2.34"/>
    <x v="1"/>
    <s v="Egyedülálló"/>
    <n v="66"/>
  </r>
  <r>
    <n v="486"/>
    <s v="Germany"/>
    <s v="WESTERN EUROPE"/>
    <s v="Switch"/>
    <n v="10"/>
    <n v="7.09"/>
    <x v="1"/>
    <s v="Házas"/>
    <n v="64"/>
  </r>
  <r>
    <n v="487"/>
    <s v="Belgium"/>
    <s v="WESTERN EUROPE"/>
    <s v="Mastercard"/>
    <n v="9"/>
    <n v="3.98"/>
    <x v="0"/>
    <s v="Házas"/>
    <n v="26"/>
  </r>
  <r>
    <n v="488"/>
    <s v="Bulgaria"/>
    <s v="EASTERN EUROPE"/>
    <s v="American Express"/>
    <n v="7"/>
    <n v="7.92"/>
    <x v="0"/>
    <s v="Házas"/>
    <n v="51"/>
  </r>
  <r>
    <n v="489"/>
    <s v="Portugal"/>
    <s v="WESTERN EUROPE"/>
    <s v="Switch"/>
    <n v="10"/>
    <n v="1.27"/>
    <x v="1"/>
    <s v="Házas"/>
    <n v="50"/>
  </r>
  <r>
    <n v="490"/>
    <s v="Bulgaria"/>
    <s v="EASTERN EUROPE"/>
    <s v="Visa"/>
    <n v="5"/>
    <n v="9.07"/>
    <x v="0"/>
    <s v="Házas"/>
    <n v="69"/>
  </r>
  <r>
    <n v="491"/>
    <s v="Poland"/>
    <s v="EASTERN EUROPE"/>
    <s v="American Express"/>
    <n v="8"/>
    <n v="4.32"/>
    <x v="1"/>
    <s v="Házas"/>
    <n v="56"/>
  </r>
  <r>
    <n v="492"/>
    <s v="Spain"/>
    <s v="WESTERN EUROPE"/>
    <s v="Visa"/>
    <n v="2"/>
    <n v="8.27"/>
    <x v="1"/>
    <s v="Egyedülálló"/>
    <n v="52"/>
  </r>
  <r>
    <n v="493"/>
    <s v="Slovenia"/>
    <s v="EASTERN EUROPE"/>
    <s v="Visa"/>
    <n v="10"/>
    <n v="2.87"/>
    <x v="1"/>
    <s v="Házas"/>
    <n v="70"/>
  </r>
  <r>
    <n v="494"/>
    <s v="Greece"/>
    <s v="WESTERN EUROPE"/>
    <s v="American Express"/>
    <n v="8"/>
    <n v="5.66"/>
    <x v="1"/>
    <s v="Házas"/>
    <n v="61"/>
  </r>
  <r>
    <n v="495"/>
    <s v="Spain"/>
    <s v="WESTERN EUROPE"/>
    <s v="Mastercard"/>
    <n v="5"/>
    <n v="6.25"/>
    <x v="0"/>
    <s v="Házas"/>
    <n v="70"/>
  </r>
  <r>
    <n v="496"/>
    <s v="Cyprus"/>
    <s v="NEAR EAST"/>
    <s v="Visa"/>
    <n v="4"/>
    <n v="5.28"/>
    <x v="1"/>
    <s v="Egyedülálló"/>
    <n v="73"/>
  </r>
  <r>
    <n v="497"/>
    <s v="Slovakia"/>
    <s v="EASTERN EUROPE"/>
    <s v="Mastercard"/>
    <n v="8"/>
    <n v="1.84"/>
    <x v="1"/>
    <s v="Házas"/>
    <n v="56"/>
  </r>
  <r>
    <n v="498"/>
    <s v="Poland"/>
    <s v="EASTERN EUROPE"/>
    <s v="Visa"/>
    <n v="1"/>
    <n v="2.46"/>
    <x v="1"/>
    <s v="Házas"/>
    <n v="40"/>
  </r>
  <r>
    <n v="499"/>
    <s v="Italy"/>
    <s v="WESTERN EUROPE"/>
    <s v="Visa"/>
    <n v="3"/>
    <n v="4.4000000000000004"/>
    <x v="0"/>
    <s v="Házas"/>
    <n v="32"/>
  </r>
  <r>
    <n v="500"/>
    <s v="Andorra"/>
    <s v="WESTERN EUROPE"/>
    <s v="Switch"/>
    <n v="9"/>
    <n v="4.12"/>
    <x v="1"/>
    <s v="Házas"/>
    <n v="44"/>
  </r>
  <r>
    <n v="501"/>
    <s v="Spain"/>
    <s v="WESTERN EUROPE"/>
    <s v="Mastercard"/>
    <n v="10"/>
    <n v="7.59"/>
    <x v="0"/>
    <s v="Házas"/>
    <n v="64"/>
  </r>
  <r>
    <n v="502"/>
    <s v="Iceland"/>
    <s v="WESTERN EUROPE"/>
    <s v="Store Card"/>
    <n v="4"/>
    <n v="7.2"/>
    <x v="1"/>
    <s v="Egyedülálló"/>
    <n v="45"/>
  </r>
  <r>
    <n v="503"/>
    <s v="Portugal"/>
    <s v="WESTERN EUROPE"/>
    <s v="American Express"/>
    <n v="7"/>
    <n v="5.98"/>
    <x v="1"/>
    <s v="Házas"/>
    <n v="63"/>
  </r>
  <r>
    <n v="504"/>
    <s v="Spain"/>
    <s v="WESTERN EUROPE"/>
    <s v="Store Card"/>
    <n v="4"/>
    <n v="3.2"/>
    <x v="1"/>
    <s v="Házas"/>
    <n v="65"/>
  </r>
  <r>
    <n v="505"/>
    <s v="Finland"/>
    <s v="WESTERN EUROPE"/>
    <s v="Mastercard"/>
    <n v="2"/>
    <n v="6"/>
    <x v="0"/>
    <s v="Házas"/>
    <n v="32"/>
  </r>
  <r>
    <n v="506"/>
    <s v="Serbia"/>
    <s v="EASTERN EUROPE"/>
    <s v="American Express"/>
    <n v="8"/>
    <n v="1.22"/>
    <x v="1"/>
    <s v="Házas"/>
    <n v="44"/>
  </r>
  <r>
    <n v="507"/>
    <s v="Liechtenstein"/>
    <s v="WESTERN EUROPE"/>
    <s v="Switch"/>
    <n v="4"/>
    <n v="4.9800000000000004"/>
    <x v="0"/>
    <s v="Házas"/>
    <n v="49"/>
  </r>
  <r>
    <n v="508"/>
    <s v="Belgium"/>
    <s v="WESTERN EUROPE"/>
    <s v="Store Card"/>
    <n v="5"/>
    <n v="6.6"/>
    <x v="1"/>
    <s v="Házas"/>
    <n v="63"/>
  </r>
  <r>
    <n v="509"/>
    <s v="Luxembourg"/>
    <s v="WESTERN EUROPE"/>
    <s v="Visa"/>
    <n v="2"/>
    <n v="5.05"/>
    <x v="0"/>
    <s v="Házas"/>
    <n v="63"/>
  </r>
  <r>
    <n v="510"/>
    <s v="Latvia"/>
    <s v="BALTICS"/>
    <s v="Mastercard"/>
    <n v="6"/>
    <n v="1.49"/>
    <x v="1"/>
    <s v="Házas"/>
    <n v="35"/>
  </r>
  <r>
    <n v="511"/>
    <s v="Malta"/>
    <s v="WESTERN EUROPE"/>
    <s v="Mastercard"/>
    <n v="3"/>
    <n v="5.97"/>
    <x v="1"/>
    <s v="Házas"/>
    <n v="49"/>
  </r>
  <r>
    <n v="512"/>
    <s v="Denmark"/>
    <s v="WESTERN EUROPE"/>
    <s v="American Express"/>
    <n v="6"/>
    <n v="2.64"/>
    <x v="0"/>
    <s v="Házas"/>
    <n v="60"/>
  </r>
  <r>
    <n v="513"/>
    <s v="Poland"/>
    <s v="EASTERN EUROPE"/>
    <s v="American Express"/>
    <n v="8"/>
    <n v="8.99"/>
    <x v="1"/>
    <s v="Házas"/>
    <n v="48"/>
  </r>
  <r>
    <n v="514"/>
    <s v="Italy"/>
    <s v="WESTERN EUROPE"/>
    <s v="Mastercard"/>
    <n v="7"/>
    <n v="7.86"/>
    <x v="1"/>
    <s v="Házas"/>
    <n v="51"/>
  </r>
  <r>
    <n v="515"/>
    <s v="Norway"/>
    <s v="WESTERN EUROPE"/>
    <s v="Visa"/>
    <n v="2"/>
    <n v="8.67"/>
    <x v="1"/>
    <s v="Házas"/>
    <n v="47"/>
  </r>
  <r>
    <n v="516"/>
    <s v="Bulgaria"/>
    <s v="EASTERN EUROPE"/>
    <s v="Visa"/>
    <n v="10"/>
    <n v="5.85"/>
    <x v="0"/>
    <s v="Házas"/>
    <n v="36"/>
  </r>
  <r>
    <n v="517"/>
    <s v="Portugal"/>
    <s v="WESTERN EUROPE"/>
    <s v="American Express"/>
    <n v="7"/>
    <n v="4.9000000000000004"/>
    <x v="1"/>
    <s v="Házas"/>
    <n v="42"/>
  </r>
  <r>
    <n v="518"/>
    <s v="Albania"/>
    <s v="EASTERN EUROPE"/>
    <s v="Visa"/>
    <n v="8"/>
    <n v="3.3"/>
    <x v="0"/>
    <s v="Házas"/>
    <n v="32"/>
  </r>
  <r>
    <n v="519"/>
    <s v="Kosovo"/>
    <s v="EASTERN EUROPE"/>
    <s v="Mastercard"/>
    <n v="1"/>
    <n v="7.76"/>
    <x v="1"/>
    <s v="Egyedülálló"/>
    <n v="58"/>
  </r>
  <r>
    <n v="520"/>
    <s v="Czech Republic"/>
    <s v="EASTERN EUROPE"/>
    <s v="Mastercard"/>
    <n v="5"/>
    <n v="2.95"/>
    <x v="1"/>
    <s v="Házas"/>
    <n v="43"/>
  </r>
  <r>
    <n v="521"/>
    <s v="Netherlands"/>
    <s v="WESTERN EUROPE"/>
    <s v="Visa"/>
    <n v="5"/>
    <n v="7.2"/>
    <x v="0"/>
    <s v="Egyedülálló"/>
    <n v="23"/>
  </r>
  <r>
    <n v="522"/>
    <s v="Hungary"/>
    <s v="EASTERN EUROPE"/>
    <s v="Store Card"/>
    <n v="5"/>
    <n v="8.25"/>
    <x v="1"/>
    <s v="Egyedülálló"/>
    <n v="68"/>
  </r>
  <r>
    <n v="523"/>
    <s v="Greece"/>
    <s v="WESTERN EUROPE"/>
    <s v="Mastercard"/>
    <n v="7"/>
    <n v="9.1300000000000008"/>
    <x v="1"/>
    <s v="Házas"/>
    <n v="45"/>
  </r>
  <r>
    <n v="524"/>
    <s v="Portugal"/>
    <s v="WESTERN EUROPE"/>
    <s v="Mastercard"/>
    <n v="5"/>
    <n v="8.4499999999999993"/>
    <x v="1"/>
    <s v="Egyedülálló"/>
    <n v="26"/>
  </r>
  <r>
    <n v="525"/>
    <s v="Ukraine"/>
    <s v="EASTERN EUROPE"/>
    <s v="Mastercard"/>
    <n v="6"/>
    <n v="5.63"/>
    <x v="1"/>
    <s v="Házas"/>
    <n v="38"/>
  </r>
  <r>
    <n v="526"/>
    <s v="United Kingdom"/>
    <s v="WESTERN EUROPE"/>
    <s v="Visa"/>
    <n v="3"/>
    <n v="1.21"/>
    <x v="1"/>
    <s v="Házas"/>
    <n v="59"/>
  </r>
  <r>
    <n v="527"/>
    <s v="Albania"/>
    <s v="EASTERN EUROPE"/>
    <s v="Visa"/>
    <n v="9"/>
    <n v="8.76"/>
    <x v="1"/>
    <s v="Házas"/>
    <n v="71"/>
  </r>
  <r>
    <n v="528"/>
    <s v="Slovakia"/>
    <s v="EASTERN EUROPE"/>
    <s v="Switch"/>
    <n v="4"/>
    <n v="2.91"/>
    <x v="0"/>
    <s v="Egyedülálló"/>
    <n v="52"/>
  </r>
  <r>
    <n v="529"/>
    <s v="Ireland"/>
    <s v="WESTERN EUROPE"/>
    <s v="Mastercard"/>
    <n v="9"/>
    <n v="6.53"/>
    <x v="1"/>
    <s v="Házas"/>
    <n v="46"/>
  </r>
  <r>
    <n v="530"/>
    <s v="Hungary"/>
    <s v="EASTERN EUROPE"/>
    <s v="Switch"/>
    <n v="3"/>
    <n v="9.86"/>
    <x v="1"/>
    <s v="Házas"/>
    <n v="29"/>
  </r>
  <r>
    <n v="531"/>
    <s v="Italy"/>
    <s v="WESTERN EUROPE"/>
    <s v="American Express"/>
    <n v="9"/>
    <n v="4.68"/>
    <x v="1"/>
    <s v="Házas"/>
    <n v="74"/>
  </r>
  <r>
    <n v="532"/>
    <s v="Belgium"/>
    <s v="WESTERN EUROPE"/>
    <s v="American Express"/>
    <n v="1"/>
    <n v="7.9"/>
    <x v="0"/>
    <s v="Házas"/>
    <n v="53"/>
  </r>
  <r>
    <n v="533"/>
    <s v="Germany"/>
    <s v="WESTERN EUROPE"/>
    <s v="American Express"/>
    <n v="5"/>
    <n v="2.2000000000000002"/>
    <x v="1"/>
    <s v="Egyedülálló"/>
    <n v="67"/>
  </r>
  <r>
    <n v="534"/>
    <s v="Austria"/>
    <s v="WESTERN EUROPE"/>
    <s v="Mastercard"/>
    <n v="1"/>
    <n v="8.99"/>
    <x v="0"/>
    <s v="Házas"/>
    <n v="76"/>
  </r>
  <r>
    <n v="535"/>
    <s v="Iceland"/>
    <s v="WESTERN EUROPE"/>
    <s v="Store Card"/>
    <n v="6"/>
    <n v="3.34"/>
    <x v="0"/>
    <s v="Házas"/>
    <n v="49"/>
  </r>
  <r>
    <n v="536"/>
    <s v="Malta"/>
    <s v="WESTERN EUROPE"/>
    <s v="Visa"/>
    <n v="1"/>
    <n v="9.99"/>
    <x v="1"/>
    <s v="Házas"/>
    <n v="42"/>
  </r>
  <r>
    <n v="537"/>
    <s v="Albania"/>
    <s v="EASTERN EUROPE"/>
    <s v="Visa"/>
    <n v="1"/>
    <n v="5.93"/>
    <x v="1"/>
    <s v="Házas"/>
    <n v="57"/>
  </r>
  <r>
    <n v="538"/>
    <s v="Latvia"/>
    <s v="BALTICS"/>
    <s v="Store Card"/>
    <n v="4"/>
    <n v="2.5299999999999998"/>
    <x v="0"/>
    <s v="Házas"/>
    <n v="62"/>
  </r>
  <r>
    <n v="539"/>
    <s v="Albania"/>
    <s v="EASTERN EUROPE"/>
    <s v="Switch"/>
    <n v="5"/>
    <n v="5.46"/>
    <x v="0"/>
    <s v="Egyedülálló"/>
    <n v="49"/>
  </r>
  <r>
    <n v="540"/>
    <s v="Spain"/>
    <s v="WESTERN EUROPE"/>
    <s v="Switch"/>
    <n v="6"/>
    <n v="4.53"/>
    <x v="1"/>
    <s v="Házas"/>
    <n v="48"/>
  </r>
  <r>
    <n v="541"/>
    <s v="Poland"/>
    <s v="EASTERN EUROPE"/>
    <s v="Store Card"/>
    <n v="7"/>
    <n v="7.95"/>
    <x v="1"/>
    <s v="Házas"/>
    <n v="27"/>
  </r>
  <r>
    <n v="542"/>
    <s v="Ireland"/>
    <s v="WESTERN EUROPE"/>
    <s v="Visa"/>
    <n v="9"/>
    <n v="9.7200000000000006"/>
    <x v="1"/>
    <s v="Házas"/>
    <n v="69"/>
  </r>
  <r>
    <n v="543"/>
    <s v="Monaco"/>
    <s v="WESTERN EUROPE"/>
    <s v="Mastercard"/>
    <n v="10"/>
    <n v="9.89"/>
    <x v="0"/>
    <s v="Egyedülálló"/>
    <n v="49"/>
  </r>
  <r>
    <n v="544"/>
    <s v="Hungary"/>
    <s v="EASTERN EUROPE"/>
    <s v="Visa"/>
    <n v="7"/>
    <n v="3.74"/>
    <x v="1"/>
    <s v="Házas"/>
    <n v="35"/>
  </r>
  <r>
    <n v="545"/>
    <s v="Sweden"/>
    <s v="WESTERN EUROPE"/>
    <s v="American Express"/>
    <n v="9"/>
    <n v="7.78"/>
    <x v="1"/>
    <s v="Házas"/>
    <n v="40"/>
  </r>
  <r>
    <n v="546"/>
    <s v="Gibraltar"/>
    <s v="WESTERN EUROPE"/>
    <s v="Visa"/>
    <n v="7"/>
    <n v="8.3800000000000008"/>
    <x v="1"/>
    <s v="Egyedülálló"/>
    <n v="42"/>
  </r>
  <r>
    <n v="547"/>
    <s v="Monaco"/>
    <s v="WESTERN EUROPE"/>
    <s v="Switch"/>
    <n v="2"/>
    <n v="9.92"/>
    <x v="1"/>
    <s v="Egyedülálló"/>
    <n v="50"/>
  </r>
  <r>
    <n v="548"/>
    <s v="Bulgaria"/>
    <s v="EASTERN EUROPE"/>
    <s v="Visa"/>
    <n v="9"/>
    <n v="8.77"/>
    <x v="1"/>
    <s v="Egyedülálló"/>
    <n v="44"/>
  </r>
  <r>
    <n v="549"/>
    <s v="Liechtenstein"/>
    <s v="WESTERN EUROPE"/>
    <s v="American Express"/>
    <n v="1"/>
    <n v="8.0399999999999991"/>
    <x v="1"/>
    <s v="Házas"/>
    <n v="69"/>
  </r>
  <r>
    <n v="550"/>
    <s v="Czech Republic"/>
    <s v="EASTERN EUROPE"/>
    <s v="Visa"/>
    <n v="1"/>
    <n v="4.38"/>
    <x v="1"/>
    <s v="Házas"/>
    <n v="55"/>
  </r>
  <r>
    <n v="551"/>
    <s v="Belgium"/>
    <s v="WESTERN EUROPE"/>
    <s v="American Express"/>
    <n v="2"/>
    <n v="5.09"/>
    <x v="1"/>
    <s v="Egyedülálló"/>
    <n v="54"/>
  </r>
  <r>
    <n v="552"/>
    <s v="Luxembourg"/>
    <s v="WESTERN EUROPE"/>
    <s v="Visa"/>
    <n v="7"/>
    <n v="1.55"/>
    <x v="1"/>
    <s v="Házas"/>
    <n v="50"/>
  </r>
  <r>
    <n v="553"/>
    <s v="Finland"/>
    <s v="WESTERN EUROPE"/>
    <s v="Mastercard"/>
    <n v="1"/>
    <n v="5.98"/>
    <x v="0"/>
    <s v="Házas"/>
    <n v="40"/>
  </r>
  <r>
    <n v="554"/>
    <s v="Bulgaria"/>
    <s v="EASTERN EUROPE"/>
    <s v="Visa"/>
    <n v="4"/>
    <n v="7.77"/>
    <x v="1"/>
    <s v="Házas"/>
    <n v="39"/>
  </r>
  <r>
    <n v="555"/>
    <s v="Ukraine"/>
    <s v="EASTERN EUROPE"/>
    <s v="American Express"/>
    <n v="6"/>
    <n v="5.03"/>
    <x v="1"/>
    <s v="Egyedülálló"/>
    <n v="51"/>
  </r>
  <r>
    <n v="556"/>
    <s v="Monaco"/>
    <s v="WESTERN EUROPE"/>
    <s v="Visa"/>
    <n v="5"/>
    <n v="7.92"/>
    <x v="0"/>
    <s v="Házas"/>
    <n v="54"/>
  </r>
  <r>
    <n v="557"/>
    <s v="Bosnia and Herzegovina"/>
    <s v="EASTERN EUROPE"/>
    <s v="Mastercard"/>
    <n v="9"/>
    <n v="6.63"/>
    <x v="1"/>
    <s v="Egyedülálló"/>
    <n v="37"/>
  </r>
  <r>
    <n v="558"/>
    <s v="Croatia"/>
    <s v="EASTERN EUROPE"/>
    <s v="Mastercard"/>
    <n v="2"/>
    <n v="4.71"/>
    <x v="1"/>
    <s v="Házas"/>
    <n v="48"/>
  </r>
  <r>
    <n v="559"/>
    <s v="Monaco"/>
    <s v="WESTERN EUROPE"/>
    <s v="Visa"/>
    <n v="3"/>
    <n v="3.59"/>
    <x v="1"/>
    <s v="Házas"/>
    <n v="35"/>
  </r>
  <r>
    <n v="560"/>
    <s v="Croatia"/>
    <s v="EASTERN EUROPE"/>
    <s v="Visa"/>
    <n v="8"/>
    <n v="4.45"/>
    <x v="1"/>
    <s v="Házas"/>
    <n v="44"/>
  </r>
  <r>
    <n v="561"/>
    <s v="Denmark"/>
    <s v="WESTERN EUROPE"/>
    <s v="American Express"/>
    <n v="5"/>
    <n v="1.84"/>
    <x v="1"/>
    <s v="Egyedülálló"/>
    <n v="54"/>
  </r>
  <r>
    <n v="562"/>
    <s v="Cyprus"/>
    <s v="NEAR EAST"/>
    <s v="Visa"/>
    <n v="7"/>
    <n v="6.18"/>
    <x v="0"/>
    <s v="Házas"/>
    <n v="58"/>
  </r>
  <r>
    <n v="563"/>
    <s v="San Marino"/>
    <s v="WESTERN EUROPE"/>
    <s v="Visa"/>
    <n v="3"/>
    <n v="6.7"/>
    <x v="1"/>
    <s v="Házas"/>
    <n v="26"/>
  </r>
  <r>
    <n v="564"/>
    <s v="Denmark"/>
    <s v="WESTERN EUROPE"/>
    <s v="Visa"/>
    <n v="7"/>
    <n v="4.5"/>
    <x v="1"/>
    <s v="Házas"/>
    <n v="79"/>
  </r>
  <r>
    <n v="565"/>
    <s v="Hungary"/>
    <s v="EASTERN EUROPE"/>
    <s v="Visa"/>
    <n v="9"/>
    <n v="2.62"/>
    <x v="1"/>
    <s v="Házas"/>
    <n v="69"/>
  </r>
  <r>
    <n v="566"/>
    <s v="Turkey"/>
    <s v="NEAR EAST"/>
    <s v="Visa"/>
    <n v="1"/>
    <n v="4.0599999999999996"/>
    <x v="1"/>
    <s v="Egyedülálló"/>
    <n v="32"/>
  </r>
  <r>
    <n v="567"/>
    <s v="Gibraltar"/>
    <s v="WESTERN EUROPE"/>
    <s v="Visa"/>
    <n v="6"/>
    <n v="1.02"/>
    <x v="1"/>
    <s v="Egyedülálló"/>
    <n v="73"/>
  </r>
  <r>
    <n v="568"/>
    <s v="Lithuania"/>
    <s v="BALTICS"/>
    <s v="Switch"/>
    <n v="5"/>
    <n v="9.6300000000000008"/>
    <x v="0"/>
    <s v="Házas"/>
    <n v="57"/>
  </r>
  <r>
    <n v="569"/>
    <s v="Monaco"/>
    <s v="WESTERN EUROPE"/>
    <s v="Visa"/>
    <n v="3"/>
    <n v="1.22"/>
    <x v="1"/>
    <s v="Házas"/>
    <n v="46"/>
  </r>
  <r>
    <n v="570"/>
    <s v="France"/>
    <s v="WESTERN EUROPE"/>
    <s v="Visa"/>
    <n v="6"/>
    <n v="2"/>
    <x v="1"/>
    <s v="Házas"/>
    <n v="30"/>
  </r>
  <r>
    <n v="571"/>
    <s v="Cyprus"/>
    <s v="NEAR EAST"/>
    <s v="American Express"/>
    <n v="6"/>
    <n v="3.07"/>
    <x v="1"/>
    <s v="Házas"/>
    <n v="27"/>
  </r>
  <r>
    <n v="572"/>
    <s v="Slovenia"/>
    <s v="EASTERN EUROPE"/>
    <s v="Visa"/>
    <n v="3"/>
    <n v="9.27"/>
    <x v="1"/>
    <s v="Házas"/>
    <n v="46"/>
  </r>
  <r>
    <n v="573"/>
    <s v="Liechtenstein"/>
    <s v="WESTERN EUROPE"/>
    <s v="Store Card"/>
    <n v="9"/>
    <n v="7.45"/>
    <x v="0"/>
    <s v="Egyedülálló"/>
    <n v="77"/>
  </r>
  <r>
    <n v="574"/>
    <s v="Belgium"/>
    <s v="WESTERN EUROPE"/>
    <s v="American Express"/>
    <n v="7"/>
    <n v="3.84"/>
    <x v="1"/>
    <s v="Házas"/>
    <n v="64"/>
  </r>
  <r>
    <n v="575"/>
    <s v="Andorra"/>
    <s v="WESTERN EUROPE"/>
    <s v="Visa"/>
    <n v="6"/>
    <n v="6.04"/>
    <x v="1"/>
    <s v="Házas"/>
    <n v="53"/>
  </r>
  <r>
    <n v="576"/>
    <s v="Turkey"/>
    <s v="NEAR EAST"/>
    <s v="Store Card"/>
    <n v="7"/>
    <n v="5.0199999999999996"/>
    <x v="0"/>
    <s v="Házas"/>
    <n v="28"/>
  </r>
  <r>
    <n v="577"/>
    <s v="Luxembourg"/>
    <s v="WESTERN EUROPE"/>
    <s v="Mastercard"/>
    <n v="7"/>
    <n v="7.55"/>
    <x v="1"/>
    <s v="Házas"/>
    <n v="52"/>
  </r>
  <r>
    <n v="578"/>
    <s v="Bulgaria"/>
    <s v="EASTERN EUROPE"/>
    <s v="Store Card"/>
    <n v="6"/>
    <n v="5.36"/>
    <x v="1"/>
    <s v="Egyedülálló"/>
    <n v="41"/>
  </r>
  <r>
    <n v="579"/>
    <s v="Romania"/>
    <s v="EASTERN EUROPE"/>
    <s v="American Express"/>
    <n v="2"/>
    <n v="6.73"/>
    <x v="1"/>
    <s v="Házas"/>
    <n v="71"/>
  </r>
  <r>
    <n v="580"/>
    <s v="Bosnia and Herzegovina"/>
    <s v="EASTERN EUROPE"/>
    <s v="Mastercard"/>
    <n v="9"/>
    <n v="3.58"/>
    <x v="1"/>
    <s v="Házas"/>
    <n v="34"/>
  </r>
  <r>
    <n v="581"/>
    <s v="Albania"/>
    <s v="EASTERN EUROPE"/>
    <s v="Store Card"/>
    <n v="4"/>
    <n v="5.07"/>
    <x v="1"/>
    <s v="Házas"/>
    <n v="47"/>
  </r>
  <r>
    <n v="582"/>
    <s v="Italy"/>
    <s v="WESTERN EUROPE"/>
    <s v="American Express"/>
    <n v="8"/>
    <n v="7.85"/>
    <x v="1"/>
    <s v="Egyedülálló"/>
    <n v="58"/>
  </r>
  <r>
    <n v="583"/>
    <s v="Norway"/>
    <s v="WESTERN EUROPE"/>
    <s v="American Express"/>
    <n v="10"/>
    <n v="3.92"/>
    <x v="1"/>
    <s v="Házas"/>
    <n v="20"/>
  </r>
  <r>
    <n v="584"/>
    <s v="Germany"/>
    <s v="WESTERN EUROPE"/>
    <s v="Visa"/>
    <n v="6"/>
    <n v="8.7799999999999994"/>
    <x v="1"/>
    <s v="Házas"/>
    <n v="36"/>
  </r>
  <r>
    <n v="585"/>
    <s v="France"/>
    <s v="WESTERN EUROPE"/>
    <s v="Mastercard"/>
    <n v="5"/>
    <n v="6.09"/>
    <x v="1"/>
    <s v="Házas"/>
    <n v="56"/>
  </r>
  <r>
    <n v="586"/>
    <s v="Lithuania"/>
    <s v="BALTICS"/>
    <s v="American Express"/>
    <n v="4"/>
    <n v="1.04"/>
    <x v="1"/>
    <s v="Házas"/>
    <n v="58"/>
  </r>
  <r>
    <n v="587"/>
    <s v="Belgium"/>
    <s v="WESTERN EUROPE"/>
    <s v="Mastercard"/>
    <n v="7"/>
    <n v="2.81"/>
    <x v="0"/>
    <s v="Házas"/>
    <n v="53"/>
  </r>
  <r>
    <n v="588"/>
    <s v="Denmark"/>
    <s v="WESTERN EUROPE"/>
    <s v="Mastercard"/>
    <n v="3"/>
    <n v="5.31"/>
    <x v="0"/>
    <s v="Házas"/>
    <n v="61"/>
  </r>
  <r>
    <n v="589"/>
    <s v="Slovenia"/>
    <s v="EASTERN EUROPE"/>
    <s v="American Express"/>
    <n v="8"/>
    <n v="6.17"/>
    <x v="1"/>
    <s v="Házas"/>
    <n v="24"/>
  </r>
  <r>
    <n v="590"/>
    <s v="Czech Republic"/>
    <s v="EASTERN EUROPE"/>
    <s v="Visa"/>
    <n v="7"/>
    <n v="4.4000000000000004"/>
    <x v="1"/>
    <s v="Házas"/>
    <n v="51"/>
  </r>
  <r>
    <n v="591"/>
    <s v="Slovenia"/>
    <s v="EASTERN EUROPE"/>
    <s v="Visa"/>
    <n v="10"/>
    <n v="2.42"/>
    <x v="0"/>
    <s v="Házas"/>
    <n v="40"/>
  </r>
  <r>
    <n v="592"/>
    <s v="Liechtenstein"/>
    <s v="WESTERN EUROPE"/>
    <s v="Visa"/>
    <n v="5"/>
    <n v="4.21"/>
    <x v="1"/>
    <s v="Házas"/>
    <n v="29"/>
  </r>
  <r>
    <n v="593"/>
    <s v="Gibraltar"/>
    <s v="WESTERN EUROPE"/>
    <s v="Store Card"/>
    <n v="5"/>
    <n v="8.44"/>
    <x v="0"/>
    <s v="Házas"/>
    <n v="37"/>
  </r>
  <r>
    <n v="594"/>
    <s v="Latvia"/>
    <s v="BALTICS"/>
    <s v="Store Card"/>
    <n v="5"/>
    <n v="5.93"/>
    <x v="1"/>
    <s v="Házas"/>
    <n v="46"/>
  </r>
  <r>
    <n v="595"/>
    <s v="Luxembourg"/>
    <s v="WESTERN EUROPE"/>
    <s v="Visa"/>
    <n v="1"/>
    <n v="7.39"/>
    <x v="0"/>
    <s v="Házas"/>
    <n v="68"/>
  </r>
  <r>
    <n v="596"/>
    <s v="Norway"/>
    <s v="WESTERN EUROPE"/>
    <s v="Mastercard"/>
    <n v="10"/>
    <n v="9.18"/>
    <x v="1"/>
    <s v="Egyedülálló"/>
    <n v="49"/>
  </r>
  <r>
    <n v="597"/>
    <s v="Estonia"/>
    <s v="BALTICS"/>
    <s v="Visa"/>
    <n v="8"/>
    <n v="7.72"/>
    <x v="1"/>
    <s v="Házas"/>
    <n v="27"/>
  </r>
  <r>
    <n v="598"/>
    <s v="Belgium"/>
    <s v="WESTERN EUROPE"/>
    <s v="Visa"/>
    <n v="8"/>
    <n v="2.64"/>
    <x v="1"/>
    <s v="Házas"/>
    <n v="22"/>
  </r>
  <r>
    <n v="599"/>
    <s v="Estonia"/>
    <s v="BALTICS"/>
    <s v="Visa"/>
    <n v="3"/>
    <n v="3.64"/>
    <x v="1"/>
    <s v="Házas"/>
    <n v="71"/>
  </r>
  <r>
    <n v="600"/>
    <s v="Norway"/>
    <s v="WESTERN EUROPE"/>
    <s v="Visa"/>
    <n v="10"/>
    <n v="3.97"/>
    <x v="1"/>
    <s v="Házas"/>
    <n v="48"/>
  </r>
  <r>
    <n v="601"/>
    <s v="Denmark"/>
    <s v="WESTERN EUROPE"/>
    <s v="Visa"/>
    <n v="4"/>
    <n v="3.35"/>
    <x v="1"/>
    <s v="Egyedülálló"/>
    <n v="28"/>
  </r>
  <r>
    <n v="602"/>
    <s v="Iceland"/>
    <s v="WESTERN EUROPE"/>
    <s v="Mastercard"/>
    <n v="9"/>
    <n v="1.96"/>
    <x v="0"/>
    <s v="Házas"/>
    <n v="76"/>
  </r>
  <r>
    <n v="603"/>
    <s v="Bosnia and Herzegovina"/>
    <s v="EASTERN EUROPE"/>
    <s v="Mastercard"/>
    <n v="4"/>
    <n v="7.42"/>
    <x v="0"/>
    <s v="Házas"/>
    <n v="50"/>
  </r>
  <r>
    <n v="604"/>
    <s v="Italy"/>
    <s v="WESTERN EUROPE"/>
    <s v="Visa"/>
    <n v="2"/>
    <n v="9.75"/>
    <x v="1"/>
    <s v="Házas"/>
    <n v="77"/>
  </r>
  <r>
    <n v="605"/>
    <s v="Spain"/>
    <s v="WESTERN EUROPE"/>
    <s v="American Express"/>
    <n v="9"/>
    <n v="5.12"/>
    <x v="1"/>
    <s v="Házas"/>
    <n v="47"/>
  </r>
  <r>
    <n v="606"/>
    <s v="Ireland"/>
    <s v="WESTERN EUROPE"/>
    <s v="American Express"/>
    <n v="5"/>
    <n v="6.53"/>
    <x v="0"/>
    <s v="Egyedülálló"/>
    <n v="30"/>
  </r>
  <r>
    <n v="607"/>
    <s v="Gibraltar"/>
    <s v="WESTERN EUROPE"/>
    <s v="Switch"/>
    <n v="1"/>
    <n v="6.43"/>
    <x v="0"/>
    <s v="Házas"/>
    <n v="65"/>
  </r>
  <r>
    <n v="608"/>
    <s v="Portugal"/>
    <s v="WESTERN EUROPE"/>
    <s v="Switch"/>
    <n v="9"/>
    <n v="3.72"/>
    <x v="1"/>
    <s v="Házas"/>
    <n v="60"/>
  </r>
  <r>
    <n v="609"/>
    <s v="Switzerland"/>
    <s v="WESTERN EUROPE"/>
    <s v="Switch"/>
    <n v="2"/>
    <n v="2.14"/>
    <x v="1"/>
    <s v="Házas"/>
    <n v="52"/>
  </r>
  <r>
    <n v="610"/>
    <s v="Turkey"/>
    <s v="NEAR EAST"/>
    <s v="Mastercard"/>
    <n v="2"/>
    <n v="1.65"/>
    <x v="1"/>
    <s v="Egyedülálló"/>
    <n v="62"/>
  </r>
  <r>
    <n v="611"/>
    <s v="Slovakia"/>
    <s v="EASTERN EUROPE"/>
    <s v="Store Card"/>
    <n v="7"/>
    <n v="4.12"/>
    <x v="0"/>
    <s v="Házas"/>
    <n v="42"/>
  </r>
  <r>
    <n v="612"/>
    <s v="Iceland"/>
    <s v="WESTERN EUROPE"/>
    <s v="Visa"/>
    <n v="3"/>
    <n v="1.83"/>
    <x v="0"/>
    <s v="Házas"/>
    <n v="57"/>
  </r>
  <r>
    <n v="613"/>
    <s v="Andorra"/>
    <s v="WESTERN EUROPE"/>
    <s v="Visa"/>
    <n v="3"/>
    <n v="7.81"/>
    <x v="1"/>
    <s v="Házas"/>
    <n v="44"/>
  </r>
  <r>
    <n v="614"/>
    <s v="Montenegro"/>
    <s v="EASTERN EUROPE"/>
    <s v="Switch"/>
    <n v="4"/>
    <n v="6.16"/>
    <x v="1"/>
    <s v="Házas"/>
    <n v="54"/>
  </r>
  <r>
    <n v="615"/>
    <s v="United Kingdom"/>
    <s v="WESTERN EUROPE"/>
    <s v="American Express"/>
    <n v="3"/>
    <n v="3.91"/>
    <x v="1"/>
    <s v="Házas"/>
    <n v="74"/>
  </r>
  <r>
    <n v="616"/>
    <s v="Bosnia and Herzegovina"/>
    <s v="EASTERN EUROPE"/>
    <s v="Visa"/>
    <n v="5"/>
    <n v="3.8"/>
    <x v="1"/>
    <s v="Egyedülálló"/>
    <n v="61"/>
  </r>
  <r>
    <n v="617"/>
    <s v="Liechtenstein"/>
    <s v="WESTERN EUROPE"/>
    <s v="Visa"/>
    <n v="10"/>
    <n v="4.08"/>
    <x v="0"/>
    <s v="Házas"/>
    <n v="27"/>
  </r>
  <r>
    <n v="618"/>
    <s v="Gibraltar"/>
    <s v="WESTERN EUROPE"/>
    <s v="Mastercard"/>
    <n v="7"/>
    <n v="3.45"/>
    <x v="0"/>
    <s v="Házas"/>
    <n v="59"/>
  </r>
  <r>
    <n v="619"/>
    <s v="Hungary"/>
    <s v="EASTERN EUROPE"/>
    <s v="American Express"/>
    <n v="1"/>
    <n v="6.59"/>
    <x v="0"/>
    <s v="Házas"/>
    <n v="63"/>
  </r>
  <r>
    <n v="620"/>
    <s v="France"/>
    <s v="WESTERN EUROPE"/>
    <s v="Store Card"/>
    <n v="7"/>
    <n v="4.96"/>
    <x v="1"/>
    <s v="Házas"/>
    <n v="55"/>
  </r>
  <r>
    <n v="621"/>
    <s v="Cyprus"/>
    <s v="NEAR EAST"/>
    <s v="Mastercard"/>
    <n v="8"/>
    <n v="8.35"/>
    <x v="1"/>
    <s v="Egyedülálló"/>
    <n v="55"/>
  </r>
  <r>
    <n v="622"/>
    <s v="Andorra"/>
    <s v="WESTERN EUROPE"/>
    <s v="Switch"/>
    <n v="10"/>
    <n v="4.33"/>
    <x v="1"/>
    <s v="Házas"/>
    <n v="61"/>
  </r>
  <r>
    <n v="623"/>
    <s v="Finland"/>
    <s v="WESTERN EUROPE"/>
    <s v="American Express"/>
    <n v="5"/>
    <n v="7.17"/>
    <x v="0"/>
    <s v="Házas"/>
    <n v="34"/>
  </r>
  <r>
    <n v="624"/>
    <s v="Czech Republic"/>
    <s v="EASTERN EUROPE"/>
    <s v="Visa"/>
    <n v="4"/>
    <n v="4.68"/>
    <x v="1"/>
    <s v="Házas"/>
    <n v="52"/>
  </r>
  <r>
    <n v="625"/>
    <s v="Andorra"/>
    <s v="WESTERN EUROPE"/>
    <s v="Visa"/>
    <n v="8"/>
    <n v="6.08"/>
    <x v="1"/>
    <s v="Egyedülálló"/>
    <n v="37"/>
  </r>
  <r>
    <n v="626"/>
    <s v="Switzerland"/>
    <s v="WESTERN EUROPE"/>
    <s v="American Express"/>
    <n v="10"/>
    <n v="5.22"/>
    <x v="1"/>
    <s v="Házas"/>
    <n v="60"/>
  </r>
  <r>
    <n v="627"/>
    <s v="Ireland"/>
    <s v="WESTERN EUROPE"/>
    <s v="Visa"/>
    <n v="10"/>
    <n v="2.2400000000000002"/>
    <x v="0"/>
    <s v="Házas"/>
    <n v="31"/>
  </r>
  <r>
    <n v="628"/>
    <s v="Sweden"/>
    <s v="WESTERN EUROPE"/>
    <s v="American Express"/>
    <n v="10"/>
    <n v="3.06"/>
    <x v="1"/>
    <s v="Házas"/>
    <n v="41"/>
  </r>
  <r>
    <n v="629"/>
    <s v="Kosovo"/>
    <s v="EASTERN EUROPE"/>
    <s v="Store Card"/>
    <n v="4"/>
    <n v="8.2200000000000006"/>
    <x v="1"/>
    <s v="Házas"/>
    <n v="57"/>
  </r>
  <r>
    <n v="630"/>
    <s v="Sweden"/>
    <s v="WESTERN EUROPE"/>
    <s v="American Express"/>
    <n v="6"/>
    <n v="6.19"/>
    <x v="1"/>
    <s v="Házas"/>
    <n v="34"/>
  </r>
  <r>
    <n v="631"/>
    <s v="Ireland"/>
    <s v="WESTERN EUROPE"/>
    <s v="Switch"/>
    <n v="3"/>
    <n v="8.84"/>
    <x v="0"/>
    <s v="Házas"/>
    <n v="57"/>
  </r>
  <r>
    <n v="632"/>
    <s v="Serbia"/>
    <s v="EASTERN EUROPE"/>
    <s v="Store Card"/>
    <n v="5"/>
    <n v="5.52"/>
    <x v="1"/>
    <s v="Házas"/>
    <n v="57"/>
  </r>
  <r>
    <n v="633"/>
    <s v="Bulgaria"/>
    <s v="EASTERN EUROPE"/>
    <s v="Visa"/>
    <n v="1"/>
    <n v="9.5299999999999994"/>
    <x v="0"/>
    <s v="Egyedülálló"/>
    <n v="26"/>
  </r>
  <r>
    <n v="634"/>
    <s v="Netherlands"/>
    <s v="WESTERN EUROPE"/>
    <s v="American Express"/>
    <n v="9"/>
    <n v="6.94"/>
    <x v="1"/>
    <s v="Házas"/>
    <n v="57"/>
  </r>
  <r>
    <n v="635"/>
    <s v="Latvia"/>
    <s v="BALTICS"/>
    <s v="Mastercard"/>
    <n v="2"/>
    <n v="8.3800000000000008"/>
    <x v="1"/>
    <s v="Házas"/>
    <n v="54"/>
  </r>
  <r>
    <n v="636"/>
    <s v="Liechtenstein"/>
    <s v="WESTERN EUROPE"/>
    <s v="American Express"/>
    <n v="3"/>
    <n v="8.84"/>
    <x v="1"/>
    <s v="Egyedülálló"/>
    <n v="63"/>
  </r>
  <r>
    <n v="637"/>
    <s v="Turkey"/>
    <s v="NEAR EAST"/>
    <s v="Switch"/>
    <n v="3"/>
    <n v="4.5199999999999996"/>
    <x v="0"/>
    <s v="Házas"/>
    <n v="46"/>
  </r>
  <r>
    <n v="638"/>
    <s v="Serbia"/>
    <s v="EASTERN EUROPE"/>
    <s v="Mastercard"/>
    <n v="2"/>
    <n v="4.5199999999999996"/>
    <x v="0"/>
    <s v="Egyedülálló"/>
    <n v="73"/>
  </r>
  <r>
    <n v="639"/>
    <s v="Albania"/>
    <s v="EASTERN EUROPE"/>
    <s v="American Express"/>
    <n v="5"/>
    <n v="1.95"/>
    <x v="1"/>
    <s v="Házas"/>
    <n v="28"/>
  </r>
  <r>
    <n v="640"/>
    <s v="Bosnia and Herzegovina"/>
    <s v="EASTERN EUROPE"/>
    <s v="Switch"/>
    <n v="10"/>
    <n v="9.52"/>
    <x v="0"/>
    <s v="Házas"/>
    <n v="60"/>
  </r>
  <r>
    <n v="641"/>
    <s v="Latvia"/>
    <s v="BALTICS"/>
    <s v="Mastercard"/>
    <n v="4"/>
    <n v="2.0099999999999998"/>
    <x v="1"/>
    <s v="Házas"/>
    <n v="21"/>
  </r>
  <r>
    <n v="642"/>
    <s v="Ireland"/>
    <s v="WESTERN EUROPE"/>
    <s v="Store Card"/>
    <n v="5"/>
    <n v="2.31"/>
    <x v="1"/>
    <s v="Házas"/>
    <n v="43"/>
  </r>
  <r>
    <n v="643"/>
    <s v="Norway"/>
    <s v="WESTERN EUROPE"/>
    <s v="Visa"/>
    <n v="9"/>
    <n v="3.27"/>
    <x v="1"/>
    <s v="Házas"/>
    <n v="38"/>
  </r>
  <r>
    <n v="644"/>
    <s v="Cyprus"/>
    <s v="NEAR EAST"/>
    <s v="Visa"/>
    <n v="9"/>
    <n v="5.61"/>
    <x v="0"/>
    <s v="Házas"/>
    <n v="43"/>
  </r>
  <r>
    <n v="645"/>
    <s v="Croatia"/>
    <s v="EASTERN EUROPE"/>
    <s v="American Express"/>
    <n v="5"/>
    <n v="1.33"/>
    <x v="1"/>
    <s v="Egyedülálló"/>
    <n v="61"/>
  </r>
  <r>
    <n v="646"/>
    <s v="Bulgaria"/>
    <s v="EASTERN EUROPE"/>
    <s v="Mastercard"/>
    <n v="4"/>
    <n v="3.08"/>
    <x v="0"/>
    <s v="Házas"/>
    <n v="67"/>
  </r>
  <r>
    <n v="647"/>
    <s v="Latvia"/>
    <s v="BALTICS"/>
    <s v="Visa"/>
    <n v="8"/>
    <n v="7"/>
    <x v="1"/>
    <s v="Házas"/>
    <n v="37"/>
  </r>
  <r>
    <n v="648"/>
    <s v="United Kingdom"/>
    <s v="WESTERN EUROPE"/>
    <s v="American Express"/>
    <n v="8"/>
    <n v="3.3"/>
    <x v="1"/>
    <s v="Házas"/>
    <n v="60"/>
  </r>
  <r>
    <n v="649"/>
    <s v="Spain"/>
    <s v="WESTERN EUROPE"/>
    <s v="Mastercard"/>
    <n v="2"/>
    <n v="9.83"/>
    <x v="1"/>
    <s v="Házas"/>
    <n v="40"/>
  </r>
  <r>
    <n v="650"/>
    <s v="Portugal"/>
    <s v="WESTERN EUROPE"/>
    <s v="Visa"/>
    <n v="7"/>
    <n v="5.58"/>
    <x v="1"/>
    <s v="Házas"/>
    <n v="55"/>
  </r>
  <r>
    <n v="651"/>
    <s v="France"/>
    <s v="WESTERN EUROPE"/>
    <s v="Switch"/>
    <n v="3"/>
    <n v="9.2100000000000009"/>
    <x v="1"/>
    <s v="Házas"/>
    <n v="50"/>
  </r>
  <r>
    <n v="652"/>
    <s v="Germany"/>
    <s v="WESTERN EUROPE"/>
    <s v="Visa"/>
    <n v="2"/>
    <n v="6.39"/>
    <x v="0"/>
    <s v="Házas"/>
    <n v="51"/>
  </r>
  <r>
    <n v="653"/>
    <s v="Sweden"/>
    <s v="WESTERN EUROPE"/>
    <s v="Visa"/>
    <n v="2"/>
    <n v="3.78"/>
    <x v="1"/>
    <s v="Házas"/>
    <n v="31"/>
  </r>
  <r>
    <n v="654"/>
    <s v="Croatia"/>
    <s v="EASTERN EUROPE"/>
    <s v="Switch"/>
    <n v="7"/>
    <n v="8.65"/>
    <x v="1"/>
    <s v="Egyedülálló"/>
    <n v="21"/>
  </r>
  <r>
    <n v="655"/>
    <s v="Poland"/>
    <s v="EASTERN EUROPE"/>
    <s v="Switch"/>
    <n v="10"/>
    <n v="6.96"/>
    <x v="1"/>
    <s v="Házas"/>
    <n v="56"/>
  </r>
  <r>
    <n v="656"/>
    <s v="United Kingdom"/>
    <s v="WESTERN EUROPE"/>
    <s v="American Express"/>
    <n v="2"/>
    <n v="4.97"/>
    <x v="1"/>
    <s v="Egyedülálló"/>
    <n v="63"/>
  </r>
  <r>
    <n v="657"/>
    <s v="Monaco"/>
    <s v="WESTERN EUROPE"/>
    <s v="Visa"/>
    <n v="7"/>
    <n v="3.27"/>
    <x v="0"/>
    <s v="Házas"/>
    <n v="26"/>
  </r>
  <r>
    <n v="658"/>
    <s v="Poland"/>
    <s v="EASTERN EUROPE"/>
    <s v="Mastercard"/>
    <n v="8"/>
    <n v="8.81"/>
    <x v="1"/>
    <s v="Házas"/>
    <n v="35"/>
  </r>
  <r>
    <n v="659"/>
    <s v="Liechtenstein"/>
    <s v="WESTERN EUROPE"/>
    <s v="Store Card"/>
    <n v="9"/>
    <n v="6.64"/>
    <x v="1"/>
    <s v="Egyedülálló"/>
    <n v="62"/>
  </r>
  <r>
    <n v="660"/>
    <s v="Luxembourg"/>
    <s v="WESTERN EUROPE"/>
    <s v="American Express"/>
    <n v="7"/>
    <n v="2.2599999999999998"/>
    <x v="0"/>
    <s v="Házas"/>
    <n v="72"/>
  </r>
  <r>
    <n v="661"/>
    <s v="Bosnia and Herzegovina"/>
    <s v="EASTERN EUROPE"/>
    <s v="Visa"/>
    <n v="3"/>
    <n v="8.6999999999999993"/>
    <x v="1"/>
    <s v="Egyedülálló"/>
    <n v="20"/>
  </r>
  <r>
    <n v="662"/>
    <s v="Austria"/>
    <s v="WESTERN EUROPE"/>
    <s v="Mastercard"/>
    <n v="6"/>
    <n v="6.68"/>
    <x v="1"/>
    <s v="Egyedülálló"/>
    <n v="47"/>
  </r>
  <r>
    <n v="663"/>
    <s v="Albania"/>
    <s v="EASTERN EUROPE"/>
    <s v="Visa"/>
    <n v="2"/>
    <n v="8.5500000000000007"/>
    <x v="1"/>
    <s v="Házas"/>
    <n v="40"/>
  </r>
  <r>
    <n v="664"/>
    <s v="Latvia"/>
    <s v="BALTICS"/>
    <s v="Mastercard"/>
    <n v="6"/>
    <n v="9.14"/>
    <x v="0"/>
    <s v="Egyedülálló"/>
    <n v="72"/>
  </r>
  <r>
    <n v="665"/>
    <s v="Greece"/>
    <s v="WESTERN EUROPE"/>
    <s v="Store Card"/>
    <n v="4"/>
    <n v="3.64"/>
    <x v="1"/>
    <s v="Házas"/>
    <n v="55"/>
  </r>
  <r>
    <n v="666"/>
    <s v="Hungary"/>
    <s v="EASTERN EUROPE"/>
    <s v="Mastercard"/>
    <n v="2"/>
    <n v="5.43"/>
    <x v="0"/>
    <s v="Házas"/>
    <n v="45"/>
  </r>
  <r>
    <n v="667"/>
    <s v="Estonia"/>
    <s v="BALTICS"/>
    <s v="Visa"/>
    <n v="3"/>
    <n v="7.89"/>
    <x v="0"/>
    <s v="Házas"/>
    <n v="65"/>
  </r>
  <r>
    <n v="668"/>
    <s v="Czech Republic"/>
    <s v="EASTERN EUROPE"/>
    <s v="Visa"/>
    <n v="4"/>
    <n v="1.99"/>
    <x v="1"/>
    <s v="Házas"/>
    <n v="33"/>
  </r>
  <r>
    <n v="669"/>
    <s v="Hungary"/>
    <s v="EASTERN EUROPE"/>
    <s v="Switch"/>
    <n v="10"/>
    <n v="5.63"/>
    <x v="0"/>
    <s v="Házas"/>
    <n v="37"/>
  </r>
  <r>
    <n v="670"/>
    <s v="Malta"/>
    <s v="WESTERN EUROPE"/>
    <s v="Visa"/>
    <n v="8"/>
    <n v="9.32"/>
    <x v="0"/>
    <s v="Házas"/>
    <n v="55"/>
  </r>
  <r>
    <n v="671"/>
    <s v="Croatia"/>
    <s v="EASTERN EUROPE"/>
    <s v="American Express"/>
    <n v="4"/>
    <n v="1.77"/>
    <x v="0"/>
    <s v="Egyedülálló"/>
    <n v="63"/>
  </r>
  <r>
    <n v="672"/>
    <s v="Gibraltar"/>
    <s v="WESTERN EUROPE"/>
    <s v="Visa"/>
    <n v="5"/>
    <n v="6.74"/>
    <x v="1"/>
    <s v="Házas"/>
    <n v="48"/>
  </r>
  <r>
    <n v="673"/>
    <s v="Ireland"/>
    <s v="WESTERN EUROPE"/>
    <s v="Mastercard"/>
    <n v="10"/>
    <n v="1.36"/>
    <x v="1"/>
    <s v="Egyedülálló"/>
    <n v="60"/>
  </r>
  <r>
    <n v="674"/>
    <s v="Croatia"/>
    <s v="EASTERN EUROPE"/>
    <s v="Mastercard"/>
    <n v="3"/>
    <n v="4.93"/>
    <x v="0"/>
    <s v="Házas"/>
    <n v="37"/>
  </r>
  <r>
    <n v="675"/>
    <s v="Luxembourg"/>
    <s v="WESTERN EUROPE"/>
    <s v="American Express"/>
    <n v="4"/>
    <n v="3.31"/>
    <x v="1"/>
    <s v="Házas"/>
    <n v="36"/>
  </r>
  <r>
    <n v="676"/>
    <s v="Denmark"/>
    <s v="WESTERN EUROPE"/>
    <s v="Visa"/>
    <n v="4"/>
    <n v="9.76"/>
    <x v="1"/>
    <s v="Házas"/>
    <n v="71"/>
  </r>
  <r>
    <n v="677"/>
    <s v="Slovenia"/>
    <s v="EASTERN EUROPE"/>
    <s v="Store Card"/>
    <n v="7"/>
    <n v="5.46"/>
    <x v="1"/>
    <s v="Házas"/>
    <n v="64"/>
  </r>
  <r>
    <n v="678"/>
    <s v="Germany"/>
    <s v="WESTERN EUROPE"/>
    <s v="Visa"/>
    <n v="3"/>
    <n v="7.61"/>
    <x v="0"/>
    <s v="Házas"/>
    <n v="20"/>
  </r>
  <r>
    <n v="679"/>
    <s v="Ukraine"/>
    <s v="EASTERN EUROPE"/>
    <s v="Visa"/>
    <n v="2"/>
    <n v="3.28"/>
    <x v="1"/>
    <s v="Egyedülálló"/>
    <n v="41"/>
  </r>
  <r>
    <n v="680"/>
    <s v="Serbia"/>
    <s v="EASTERN EUROPE"/>
    <s v="American Express"/>
    <n v="1"/>
    <n v="6.9"/>
    <x v="1"/>
    <s v="Házas"/>
    <n v="57"/>
  </r>
  <r>
    <n v="681"/>
    <s v="Bulgaria"/>
    <s v="EASTERN EUROPE"/>
    <s v="American Express"/>
    <n v="8"/>
    <n v="8.91"/>
    <x v="0"/>
    <s v="Házas"/>
    <n v="72"/>
  </r>
  <r>
    <n v="682"/>
    <s v="Turkey"/>
    <s v="NEAR EAST"/>
    <s v="Switch"/>
    <n v="7"/>
    <n v="9.4"/>
    <x v="0"/>
    <s v="Egyedülálló"/>
    <n v="47"/>
  </r>
  <r>
    <n v="683"/>
    <s v="Monaco"/>
    <s v="WESTERN EUROPE"/>
    <s v="American Express"/>
    <n v="4"/>
    <n v="4.3899999999999997"/>
    <x v="0"/>
    <s v="Házas"/>
    <n v="31"/>
  </r>
  <r>
    <n v="684"/>
    <s v="Kosovo"/>
    <s v="EASTERN EUROPE"/>
    <s v="American Express"/>
    <n v="3"/>
    <n v="9.51"/>
    <x v="0"/>
    <s v="Házas"/>
    <n v="57"/>
  </r>
  <r>
    <n v="685"/>
    <s v="Malta"/>
    <s v="WESTERN EUROPE"/>
    <s v="American Express"/>
    <n v="3"/>
    <n v="1.22"/>
    <x v="1"/>
    <s v="Házas"/>
    <n v="47"/>
  </r>
  <r>
    <n v="686"/>
    <s v="Gibraltar"/>
    <s v="WESTERN EUROPE"/>
    <s v="Mastercard"/>
    <n v="9"/>
    <n v="8.7100000000000009"/>
    <x v="1"/>
    <s v="Házas"/>
    <n v="33"/>
  </r>
  <r>
    <n v="687"/>
    <s v="Malta"/>
    <s v="WESTERN EUROPE"/>
    <s v="Switch"/>
    <n v="9"/>
    <n v="1.38"/>
    <x v="1"/>
    <s v="Házas"/>
    <n v="50"/>
  </r>
  <r>
    <n v="688"/>
    <s v="Serbia"/>
    <s v="EASTERN EUROPE"/>
    <s v="Switch"/>
    <n v="2"/>
    <n v="8.8800000000000008"/>
    <x v="1"/>
    <s v="Házas"/>
    <n v="42"/>
  </r>
  <r>
    <n v="689"/>
    <s v="Hungary"/>
    <s v="EASTERN EUROPE"/>
    <s v="Visa"/>
    <n v="5"/>
    <n v="8.84"/>
    <x v="0"/>
    <s v="Házas"/>
    <n v="63"/>
  </r>
  <r>
    <n v="690"/>
    <s v="Estonia"/>
    <s v="BALTICS"/>
    <s v="Store Card"/>
    <n v="1"/>
    <n v="5.95"/>
    <x v="1"/>
    <s v="Házas"/>
    <n v="23"/>
  </r>
  <r>
    <n v="691"/>
    <s v="Austria"/>
    <s v="WESTERN EUROPE"/>
    <s v="Store Card"/>
    <n v="2"/>
    <n v="3.53"/>
    <x v="1"/>
    <s v="Házas"/>
    <n v="71"/>
  </r>
  <r>
    <n v="692"/>
    <s v="Albania"/>
    <s v="EASTERN EUROPE"/>
    <s v="Switch"/>
    <n v="10"/>
    <n v="4.46"/>
    <x v="1"/>
    <s v="Házas"/>
    <n v="35"/>
  </r>
  <r>
    <n v="693"/>
    <s v="Kosovo"/>
    <s v="EASTERN EUROPE"/>
    <s v="Store Card"/>
    <n v="8"/>
    <n v="4.97"/>
    <x v="1"/>
    <s v="Házas"/>
    <n v="48"/>
  </r>
  <r>
    <n v="694"/>
    <s v="Estonia"/>
    <s v="BALTICS"/>
    <s v="Visa"/>
    <n v="7"/>
    <n v="7.09"/>
    <x v="0"/>
    <s v="Házas"/>
    <n v="42"/>
  </r>
  <r>
    <n v="695"/>
    <s v="Andorra"/>
    <s v="WESTERN EUROPE"/>
    <s v="Mastercard"/>
    <n v="7"/>
    <n v="2.0099999999999998"/>
    <x v="1"/>
    <s v="Házas"/>
    <n v="62"/>
  </r>
  <r>
    <n v="696"/>
    <s v="Gibraltar"/>
    <s v="WESTERN EUROPE"/>
    <s v="American Express"/>
    <n v="2"/>
    <n v="5.42"/>
    <x v="0"/>
    <s v="Házas"/>
    <n v="75"/>
  </r>
  <r>
    <n v="697"/>
    <s v="Malta"/>
    <s v="WESTERN EUROPE"/>
    <s v="Mastercard"/>
    <n v="5"/>
    <n v="6.49"/>
    <x v="1"/>
    <s v="Egyedülálló"/>
    <n v="42"/>
  </r>
  <r>
    <n v="698"/>
    <s v="Portugal"/>
    <s v="WESTERN EUROPE"/>
    <s v="Visa"/>
    <n v="7"/>
    <n v="7.28"/>
    <x v="1"/>
    <s v="Házas"/>
    <n v="35"/>
  </r>
  <r>
    <n v="699"/>
    <s v="Kosovo"/>
    <s v="EASTERN EUROPE"/>
    <s v="Store Card"/>
    <n v="3"/>
    <n v="4.5999999999999996"/>
    <x v="1"/>
    <s v="Házas"/>
    <n v="70"/>
  </r>
  <r>
    <n v="700"/>
    <s v="Monaco"/>
    <s v="WESTERN EUROPE"/>
    <s v="American Express"/>
    <n v="8"/>
    <n v="4.9400000000000004"/>
    <x v="1"/>
    <s v="Házas"/>
    <n v="62"/>
  </r>
  <r>
    <n v="701"/>
    <s v="Turkey"/>
    <s v="NEAR EAST"/>
    <s v="Mastercard"/>
    <n v="3"/>
    <n v="3.37"/>
    <x v="1"/>
    <s v="Egyedülálló"/>
    <n v="79"/>
  </r>
  <r>
    <n v="702"/>
    <s v="Cyprus"/>
    <s v="NEAR EAST"/>
    <s v="Mastercard"/>
    <n v="10"/>
    <n v="1.24"/>
    <x v="0"/>
    <s v="Házas"/>
    <n v="42"/>
  </r>
  <r>
    <n v="703"/>
    <s v="Andorra"/>
    <s v="WESTERN EUROPE"/>
    <s v="Visa"/>
    <n v="6"/>
    <n v="7.26"/>
    <x v="1"/>
    <s v="Házas"/>
    <n v="55"/>
  </r>
  <r>
    <n v="704"/>
    <s v="Czech Republic"/>
    <s v="EASTERN EUROPE"/>
    <s v="Visa"/>
    <n v="8"/>
    <n v="8.09"/>
    <x v="1"/>
    <s v="Házas"/>
    <n v="45"/>
  </r>
  <r>
    <n v="705"/>
    <s v="Czech Republic"/>
    <s v="EASTERN EUROPE"/>
    <s v="American Express"/>
    <n v="5"/>
    <n v="4.24"/>
    <x v="1"/>
    <s v="Házas"/>
    <n v="46"/>
  </r>
  <r>
    <n v="706"/>
    <s v="Iceland"/>
    <s v="WESTERN EUROPE"/>
    <s v="Store Card"/>
    <n v="5"/>
    <n v="8.4700000000000006"/>
    <x v="1"/>
    <s v="Házas"/>
    <n v="56"/>
  </r>
  <r>
    <n v="707"/>
    <s v="Slovenia"/>
    <s v="EASTERN EUROPE"/>
    <s v="Store Card"/>
    <n v="4"/>
    <n v="3.27"/>
    <x v="1"/>
    <s v="Házas"/>
    <n v="39"/>
  </r>
  <r>
    <n v="708"/>
    <s v="Montenegro"/>
    <s v="EASTERN EUROPE"/>
    <s v="Visa"/>
    <n v="10"/>
    <n v="7.84"/>
    <x v="1"/>
    <s v="Házas"/>
    <n v="58"/>
  </r>
  <r>
    <n v="709"/>
    <s v="Kosovo"/>
    <s v="EASTERN EUROPE"/>
    <s v="Mastercard"/>
    <n v="7"/>
    <n v="5.97"/>
    <x v="1"/>
    <s v="Házas"/>
    <n v="41"/>
  </r>
  <r>
    <n v="710"/>
    <s v="Spain"/>
    <s v="WESTERN EUROPE"/>
    <s v="Visa"/>
    <n v="4"/>
    <n v="9.68"/>
    <x v="1"/>
    <s v="Házas"/>
    <n v="44"/>
  </r>
  <r>
    <n v="711"/>
    <s v="Greece"/>
    <s v="WESTERN EUROPE"/>
    <s v="Mastercard"/>
    <n v="3"/>
    <n v="3.52"/>
    <x v="1"/>
    <s v="Házas"/>
    <n v="32"/>
  </r>
  <r>
    <n v="712"/>
    <s v="Albania"/>
    <s v="EASTERN EUROPE"/>
    <s v="Mastercard"/>
    <n v="8"/>
    <n v="7.89"/>
    <x v="0"/>
    <s v="Házas"/>
    <n v="41"/>
  </r>
  <r>
    <n v="713"/>
    <s v="Monaco"/>
    <s v="WESTERN EUROPE"/>
    <s v="Store Card"/>
    <n v="5"/>
    <n v="2.0499999999999998"/>
    <x v="0"/>
    <s v="Egyedülálló"/>
    <n v="58"/>
  </r>
  <r>
    <n v="714"/>
    <s v="Hungary"/>
    <s v="EASTERN EUROPE"/>
    <s v="Visa"/>
    <n v="6"/>
    <n v="5.0599999999999996"/>
    <x v="1"/>
    <s v="Házas"/>
    <n v="26"/>
  </r>
  <r>
    <n v="715"/>
    <s v="Italy"/>
    <s v="WESTERN EUROPE"/>
    <s v="Mastercard"/>
    <n v="2"/>
    <n v="5.18"/>
    <x v="0"/>
    <s v="Házas"/>
    <n v="57"/>
  </r>
  <r>
    <n v="716"/>
    <s v="Turkey"/>
    <s v="NEAR EAST"/>
    <s v="Mastercard"/>
    <n v="1"/>
    <n v="2.38"/>
    <x v="1"/>
    <s v="Házas"/>
    <n v="45"/>
  </r>
  <r>
    <n v="717"/>
    <s v="Serbia"/>
    <s v="EASTERN EUROPE"/>
    <s v="Visa"/>
    <n v="7"/>
    <n v="3.97"/>
    <x v="1"/>
    <s v="Házas"/>
    <n v="68"/>
  </r>
  <r>
    <n v="718"/>
    <s v="Malta"/>
    <s v="WESTERN EUROPE"/>
    <s v="Store Card"/>
    <n v="5"/>
    <n v="7.26"/>
    <x v="1"/>
    <s v="Házas"/>
    <n v="35"/>
  </r>
  <r>
    <n v="719"/>
    <s v="Denmark"/>
    <s v="WESTERN EUROPE"/>
    <s v="American Express"/>
    <n v="8"/>
    <n v="8.27"/>
    <x v="1"/>
    <s v="Egyedülálló"/>
    <n v="29"/>
  </r>
  <r>
    <n v="720"/>
    <s v="Slovakia"/>
    <s v="EASTERN EUROPE"/>
    <s v="Mastercard"/>
    <n v="10"/>
    <n v="8.0399999999999991"/>
    <x v="1"/>
    <s v="Házas"/>
    <n v="62"/>
  </r>
  <r>
    <n v="721"/>
    <s v="Romania"/>
    <s v="EASTERN EUROPE"/>
    <s v="Switch"/>
    <n v="7"/>
    <n v="5.28"/>
    <x v="0"/>
    <s v="Házas"/>
    <n v="70"/>
  </r>
  <r>
    <n v="722"/>
    <s v="Lithuania"/>
    <s v="BALTICS"/>
    <s v="Switch"/>
    <n v="10"/>
    <n v="5.93"/>
    <x v="0"/>
    <s v="Házas"/>
    <n v="35"/>
  </r>
  <r>
    <n v="723"/>
    <s v="Austria"/>
    <s v="WESTERN EUROPE"/>
    <s v="American Express"/>
    <n v="4"/>
    <n v="4"/>
    <x v="1"/>
    <s v="Egyedülálló"/>
    <n v="22"/>
  </r>
  <r>
    <n v="724"/>
    <s v="Portugal"/>
    <s v="WESTERN EUROPE"/>
    <s v="Visa"/>
    <n v="5"/>
    <n v="6.96"/>
    <x v="1"/>
    <s v="Házas"/>
    <n v="65"/>
  </r>
  <r>
    <n v="725"/>
    <s v="Bulgaria"/>
    <s v="EASTERN EUROPE"/>
    <s v="Visa"/>
    <n v="8"/>
    <n v="2.9"/>
    <x v="1"/>
    <s v="Egyedülálló"/>
    <n v="53"/>
  </r>
  <r>
    <n v="726"/>
    <s v="Czech Republic"/>
    <s v="EASTERN EUROPE"/>
    <s v="Mastercard"/>
    <n v="9"/>
    <n v="1.8"/>
    <x v="1"/>
    <s v="Házas"/>
    <n v="63"/>
  </r>
  <r>
    <n v="727"/>
    <s v="Germany"/>
    <s v="WESTERN EUROPE"/>
    <s v="American Express"/>
    <n v="9"/>
    <n v="1.65"/>
    <x v="0"/>
    <s v="Házas"/>
    <n v="50"/>
  </r>
  <r>
    <n v="728"/>
    <s v="Romania"/>
    <s v="EASTERN EUROPE"/>
    <s v="Mastercard"/>
    <n v="10"/>
    <n v="4.34"/>
    <x v="1"/>
    <s v="Házas"/>
    <n v="25"/>
  </r>
  <r>
    <n v="729"/>
    <s v="Lithuania"/>
    <s v="BALTICS"/>
    <s v="Visa"/>
    <n v="7"/>
    <n v="4.5599999999999996"/>
    <x v="1"/>
    <s v="Házas"/>
    <n v="68"/>
  </r>
  <r>
    <n v="730"/>
    <s v="Denmark"/>
    <s v="WESTERN EUROPE"/>
    <s v="Mastercard"/>
    <n v="7"/>
    <n v="7.89"/>
    <x v="1"/>
    <s v="Házas"/>
    <n v="59"/>
  </r>
  <r>
    <n v="731"/>
    <s v="Spain"/>
    <s v="WESTERN EUROPE"/>
    <s v="Mastercard"/>
    <n v="10"/>
    <n v="5.98"/>
    <x v="0"/>
    <s v="Házas"/>
    <n v="41"/>
  </r>
  <r>
    <n v="732"/>
    <s v="Hungary"/>
    <s v="EASTERN EUROPE"/>
    <s v="Mastercard"/>
    <n v="6"/>
    <n v="1.73"/>
    <x v="1"/>
    <s v="Házas"/>
    <n v="72"/>
  </r>
  <r>
    <n v="733"/>
    <s v="Belgium"/>
    <s v="WESTERN EUROPE"/>
    <s v="Switch"/>
    <n v="4"/>
    <n v="2.4300000000000002"/>
    <x v="1"/>
    <s v="Házas"/>
    <n v="50"/>
  </r>
  <r>
    <n v="734"/>
    <s v="Montenegro"/>
    <s v="EASTERN EUROPE"/>
    <s v="Visa"/>
    <n v="3"/>
    <n v="6.99"/>
    <x v="1"/>
    <s v="Házas"/>
    <n v="33"/>
  </r>
  <r>
    <n v="735"/>
    <s v="Netherlands"/>
    <s v="WESTERN EUROPE"/>
    <s v="American Express"/>
    <n v="1"/>
    <n v="9.33"/>
    <x v="1"/>
    <s v="Egyedülálló"/>
    <n v="48"/>
  </r>
  <r>
    <n v="736"/>
    <s v="Romania"/>
    <s v="EASTERN EUROPE"/>
    <s v="Switch"/>
    <n v="2"/>
    <n v="7.77"/>
    <x v="1"/>
    <s v="Házas"/>
    <n v="40"/>
  </r>
  <r>
    <n v="737"/>
    <s v="Ireland"/>
    <s v="WESTERN EUROPE"/>
    <s v="Visa"/>
    <n v="10"/>
    <n v="8.77"/>
    <x v="1"/>
    <s v="Házas"/>
    <n v="22"/>
  </r>
  <r>
    <n v="738"/>
    <s v="Turkey"/>
    <s v="NEAR EAST"/>
    <s v="Switch"/>
    <n v="6"/>
    <n v="5.26"/>
    <x v="0"/>
    <s v="Házas"/>
    <n v="38"/>
  </r>
  <r>
    <n v="739"/>
    <s v="Albania"/>
    <s v="EASTERN EUROPE"/>
    <s v="American Express"/>
    <n v="8"/>
    <n v="3.36"/>
    <x v="0"/>
    <s v="Házas"/>
    <n v="53"/>
  </r>
  <r>
    <n v="740"/>
    <s v="Greece"/>
    <s v="WESTERN EUROPE"/>
    <s v="Mastercard"/>
    <n v="10"/>
    <n v="4.08"/>
    <x v="1"/>
    <s v="Házas"/>
    <n v="37"/>
  </r>
  <r>
    <n v="741"/>
    <s v="Slovenia"/>
    <s v="EASTERN EUROPE"/>
    <s v="Mastercard"/>
    <n v="2"/>
    <n v="8.64"/>
    <x v="1"/>
    <s v="Házas"/>
    <n v="68"/>
  </r>
  <r>
    <n v="742"/>
    <s v="Croatia"/>
    <s v="EASTERN EUROPE"/>
    <s v="Visa"/>
    <n v="1"/>
    <n v="7.05"/>
    <x v="1"/>
    <s v="Egyedülálló"/>
    <n v="35"/>
  </r>
  <r>
    <n v="743"/>
    <s v="Poland"/>
    <s v="EASTERN EUROPE"/>
    <s v="Visa"/>
    <n v="9"/>
    <n v="7.15"/>
    <x v="0"/>
    <s v="Házas"/>
    <n v="65"/>
  </r>
  <r>
    <n v="744"/>
    <s v="Slovakia"/>
    <s v="EASTERN EUROPE"/>
    <s v="Store Card"/>
    <n v="3"/>
    <n v="2.86"/>
    <x v="1"/>
    <s v="Házas"/>
    <n v="71"/>
  </r>
  <r>
    <n v="745"/>
    <s v="Portugal"/>
    <s v="WESTERN EUROPE"/>
    <s v="Mastercard"/>
    <n v="8"/>
    <n v="1.83"/>
    <x v="0"/>
    <s v="Házas"/>
    <n v="41"/>
  </r>
  <r>
    <n v="746"/>
    <s v="Liechtenstein"/>
    <s v="WESTERN EUROPE"/>
    <s v="Store Card"/>
    <n v="9"/>
    <n v="8.69"/>
    <x v="1"/>
    <s v="Egyedülálló"/>
    <n v="65"/>
  </r>
  <r>
    <n v="747"/>
    <s v="France"/>
    <s v="WESTERN EUROPE"/>
    <s v="Visa"/>
    <n v="2"/>
    <n v="1.17"/>
    <x v="0"/>
    <s v="Egyedülálló"/>
    <n v="59"/>
  </r>
  <r>
    <n v="748"/>
    <s v="Iceland"/>
    <s v="WESTERN EUROPE"/>
    <s v="Store Card"/>
    <n v="4"/>
    <n v="1.55"/>
    <x v="0"/>
    <s v="Házas"/>
    <n v="43"/>
  </r>
  <r>
    <n v="749"/>
    <s v="Serbia"/>
    <s v="EASTERN EUROPE"/>
    <s v="Store Card"/>
    <n v="9"/>
    <n v="4.2300000000000004"/>
    <x v="1"/>
    <s v="Házas"/>
    <n v="42"/>
  </r>
  <r>
    <n v="750"/>
    <s v="Greece"/>
    <s v="WESTERN EUROPE"/>
    <s v="Visa"/>
    <n v="3"/>
    <n v="7.08"/>
    <x v="1"/>
    <s v="Egyedülálló"/>
    <n v="63"/>
  </r>
  <r>
    <n v="751"/>
    <s v="Lithuania"/>
    <s v="BALTICS"/>
    <s v="Mastercard"/>
    <n v="3"/>
    <n v="1.55"/>
    <x v="1"/>
    <s v="Egyedülálló"/>
    <n v="31"/>
  </r>
  <r>
    <n v="752"/>
    <s v="Monaco"/>
    <s v="WESTERN EUROPE"/>
    <s v="Visa"/>
    <n v="7"/>
    <n v="2.36"/>
    <x v="0"/>
    <s v="Házas"/>
    <n v="59"/>
  </r>
  <r>
    <n v="753"/>
    <s v="Belgium"/>
    <s v="WESTERN EUROPE"/>
    <s v="Mastercard"/>
    <n v="8"/>
    <n v="8.82"/>
    <x v="1"/>
    <s v="Házas"/>
    <n v="39"/>
  </r>
  <r>
    <n v="754"/>
    <s v="Spain"/>
    <s v="WESTERN EUROPE"/>
    <s v="Switch"/>
    <n v="9"/>
    <n v="3.58"/>
    <x v="0"/>
    <s v="Házas"/>
    <n v="58"/>
  </r>
  <r>
    <n v="755"/>
    <s v="Turkey"/>
    <s v="NEAR EAST"/>
    <s v="American Express"/>
    <n v="6"/>
    <n v="7.39"/>
    <x v="1"/>
    <s v="Házas"/>
    <n v="44"/>
  </r>
  <r>
    <n v="756"/>
    <s v="Latvia"/>
    <s v="BALTICS"/>
    <s v="Mastercard"/>
    <n v="6"/>
    <n v="5.58"/>
    <x v="0"/>
    <s v="Házas"/>
    <n v="47"/>
  </r>
  <r>
    <n v="757"/>
    <s v="Estonia"/>
    <s v="BALTICS"/>
    <s v="Mastercard"/>
    <n v="8"/>
    <n v="4.34"/>
    <x v="1"/>
    <s v="Házas"/>
    <n v="30"/>
  </r>
  <r>
    <n v="758"/>
    <s v="Ireland"/>
    <s v="WESTERN EUROPE"/>
    <s v="American Express"/>
    <n v="1"/>
    <n v="7.54"/>
    <x v="1"/>
    <s v="Házas"/>
    <n v="46"/>
  </r>
  <r>
    <n v="759"/>
    <s v="Poland"/>
    <s v="EASTERN EUROPE"/>
    <s v="American Express"/>
    <n v="2"/>
    <n v="5.5"/>
    <x v="0"/>
    <s v="Egyedülálló"/>
    <n v="36"/>
  </r>
  <r>
    <n v="760"/>
    <s v="Monaco"/>
    <s v="WESTERN EUROPE"/>
    <s v="Visa"/>
    <n v="3"/>
    <n v="4.99"/>
    <x v="0"/>
    <s v="Házas"/>
    <n v="62"/>
  </r>
  <r>
    <n v="761"/>
    <s v="Ireland"/>
    <s v="WESTERN EUROPE"/>
    <s v="Mastercard"/>
    <n v="9"/>
    <n v="5.2"/>
    <x v="0"/>
    <s v="Házas"/>
    <n v="67"/>
  </r>
  <r>
    <n v="762"/>
    <s v="Hungary"/>
    <s v="EASTERN EUROPE"/>
    <s v="Visa"/>
    <n v="7"/>
    <n v="6.6"/>
    <x v="1"/>
    <s v="Egyedülálló"/>
    <n v="47"/>
  </r>
  <r>
    <n v="763"/>
    <s v="Andorra"/>
    <s v="WESTERN EUROPE"/>
    <s v="Switch"/>
    <n v="1"/>
    <n v="1.31"/>
    <x v="1"/>
    <s v="Házas"/>
    <n v="58"/>
  </r>
  <r>
    <n v="764"/>
    <s v="Turkey"/>
    <s v="NEAR EAST"/>
    <s v="Visa"/>
    <n v="8"/>
    <n v="7.82"/>
    <x v="1"/>
    <s v="Házas"/>
    <n v="38"/>
  </r>
  <r>
    <n v="765"/>
    <s v="Estonia"/>
    <s v="BALTICS"/>
    <s v="Store Card"/>
    <n v="10"/>
    <n v="8.3000000000000007"/>
    <x v="1"/>
    <s v="Egyedülálló"/>
    <n v="55"/>
  </r>
  <r>
    <n v="766"/>
    <s v="Germany"/>
    <s v="WESTERN EUROPE"/>
    <s v="Mastercard"/>
    <n v="1"/>
    <n v="9.67"/>
    <x v="1"/>
    <s v="Egyedülálló"/>
    <n v="23"/>
  </r>
  <r>
    <n v="767"/>
    <s v="Serbia"/>
    <s v="EASTERN EUROPE"/>
    <s v="Visa"/>
    <n v="2"/>
    <n v="8.33"/>
    <x v="1"/>
    <s v="Egyedülálló"/>
    <n v="53"/>
  </r>
  <r>
    <n v="768"/>
    <s v="Iceland"/>
    <s v="WESTERN EUROPE"/>
    <s v="Mastercard"/>
    <n v="7"/>
    <n v="1.17"/>
    <x v="1"/>
    <s v="Házas"/>
    <n v="78"/>
  </r>
  <r>
    <n v="769"/>
    <s v="Spain"/>
    <s v="WESTERN EUROPE"/>
    <s v="Store Card"/>
    <n v="7"/>
    <n v="1.49"/>
    <x v="1"/>
    <s v="Egyedülálló"/>
    <n v="51"/>
  </r>
  <r>
    <n v="770"/>
    <s v="Gibraltar"/>
    <s v="WESTERN EUROPE"/>
    <s v="Store Card"/>
    <n v="8"/>
    <n v="8.17"/>
    <x v="1"/>
    <s v="Házas"/>
    <n v="42"/>
  </r>
  <r>
    <n v="771"/>
    <s v="Serbia"/>
    <s v="EASTERN EUROPE"/>
    <s v="Mastercard"/>
    <n v="1"/>
    <n v="7.81"/>
    <x v="0"/>
    <s v="Egyedülálló"/>
    <n v="45"/>
  </r>
  <r>
    <n v="772"/>
    <s v="Croatia"/>
    <s v="EASTERN EUROPE"/>
    <s v="American Express"/>
    <n v="2"/>
    <n v="3.46"/>
    <x v="1"/>
    <s v="Házas"/>
    <n v="43"/>
  </r>
  <r>
    <n v="773"/>
    <s v="Greece"/>
    <s v="WESTERN EUROPE"/>
    <s v="Visa"/>
    <n v="7"/>
    <n v="5.4"/>
    <x v="0"/>
    <s v="Házas"/>
    <n v="45"/>
  </r>
  <r>
    <n v="774"/>
    <s v="Liechtenstein"/>
    <s v="WESTERN EUROPE"/>
    <s v="American Express"/>
    <n v="1"/>
    <n v="3.41"/>
    <x v="1"/>
    <s v="Házas"/>
    <n v="62"/>
  </r>
  <r>
    <n v="775"/>
    <s v="Poland"/>
    <s v="EASTERN EUROPE"/>
    <s v="Switch"/>
    <n v="5"/>
    <n v="2.2200000000000002"/>
    <x v="1"/>
    <s v="Házas"/>
    <n v="55"/>
  </r>
  <r>
    <n v="776"/>
    <s v="Switzerland"/>
    <s v="WESTERN EUROPE"/>
    <s v="American Express"/>
    <n v="5"/>
    <n v="3.01"/>
    <x v="0"/>
    <s v="Házas"/>
    <n v="67"/>
  </r>
  <r>
    <n v="777"/>
    <s v="Ireland"/>
    <s v="WESTERN EUROPE"/>
    <s v="Visa"/>
    <n v="2"/>
    <n v="1.17"/>
    <x v="1"/>
    <s v="Házas"/>
    <n v="55"/>
  </r>
  <r>
    <n v="778"/>
    <s v="Greece"/>
    <s v="WESTERN EUROPE"/>
    <s v="Visa"/>
    <n v="1"/>
    <n v="8.27"/>
    <x v="1"/>
    <s v="Házas"/>
    <n v="29"/>
  </r>
  <r>
    <n v="779"/>
    <s v="Finland"/>
    <s v="WESTERN EUROPE"/>
    <s v="American Express"/>
    <n v="8"/>
    <n v="1.37"/>
    <x v="0"/>
    <s v="Házas"/>
    <n v="65"/>
  </r>
  <r>
    <n v="780"/>
    <s v="Greece"/>
    <s v="WESTERN EUROPE"/>
    <s v="Visa"/>
    <n v="7"/>
    <n v="2.19"/>
    <x v="1"/>
    <s v="Házas"/>
    <n v="59"/>
  </r>
  <r>
    <n v="781"/>
    <s v="Ireland"/>
    <s v="WESTERN EUROPE"/>
    <s v="Mastercard"/>
    <n v="2"/>
    <n v="4.2699999999999996"/>
    <x v="1"/>
    <s v="Házas"/>
    <n v="49"/>
  </r>
  <r>
    <n v="782"/>
    <s v="Iceland"/>
    <s v="WESTERN EUROPE"/>
    <s v="Switch"/>
    <n v="5"/>
    <n v="6.81"/>
    <x v="1"/>
    <s v="Házas"/>
    <n v="63"/>
  </r>
  <r>
    <n v="783"/>
    <s v="Croatia"/>
    <s v="EASTERN EUROPE"/>
    <s v="Mastercard"/>
    <n v="8"/>
    <n v="6.11"/>
    <x v="1"/>
    <s v="Házas"/>
    <n v="36"/>
  </r>
  <r>
    <n v="784"/>
    <s v="Serbia"/>
    <s v="EASTERN EUROPE"/>
    <s v="Visa"/>
    <n v="8"/>
    <n v="4.53"/>
    <x v="1"/>
    <s v="Házas"/>
    <n v="47"/>
  </r>
  <r>
    <n v="785"/>
    <s v="Belgium"/>
    <s v="WESTERN EUROPE"/>
    <s v="Visa"/>
    <n v="3"/>
    <n v="8.1999999999999993"/>
    <x v="0"/>
    <s v="Házas"/>
    <n v="49"/>
  </r>
  <r>
    <n v="786"/>
    <s v="Slovenia"/>
    <s v="EASTERN EUROPE"/>
    <s v="Visa"/>
    <n v="1"/>
    <n v="1.01"/>
    <x v="1"/>
    <s v="Házas"/>
    <n v="31"/>
  </r>
  <r>
    <n v="787"/>
    <s v="Albania"/>
    <s v="EASTERN EUROPE"/>
    <s v="Switch"/>
    <n v="6"/>
    <n v="1.95"/>
    <x v="1"/>
    <s v="Házas"/>
    <n v="39"/>
  </r>
  <r>
    <n v="788"/>
    <s v="Monaco"/>
    <s v="WESTERN EUROPE"/>
    <s v="Visa"/>
    <n v="8"/>
    <n v="4.45"/>
    <x v="0"/>
    <s v="Házas"/>
    <n v="77"/>
  </r>
  <r>
    <n v="789"/>
    <s v="Slovenia"/>
    <s v="EASTERN EUROPE"/>
    <s v="Mastercard"/>
    <n v="2"/>
    <n v="2.68"/>
    <x v="1"/>
    <s v="Házas"/>
    <n v="40"/>
  </r>
  <r>
    <n v="790"/>
    <s v="Estonia"/>
    <s v="BALTICS"/>
    <s v="Switch"/>
    <n v="8"/>
    <n v="8.65"/>
    <x v="1"/>
    <s v="Házas"/>
    <n v="61"/>
  </r>
  <r>
    <n v="791"/>
    <s v="Greece"/>
    <s v="WESTERN EUROPE"/>
    <s v="Store Card"/>
    <n v="7"/>
    <n v="9.34"/>
    <x v="0"/>
    <s v="Házas"/>
    <n v="71"/>
  </r>
  <r>
    <n v="792"/>
    <s v="Portugal"/>
    <s v="WESTERN EUROPE"/>
    <s v="Visa"/>
    <n v="1"/>
    <n v="6.32"/>
    <x v="0"/>
    <s v="Házas"/>
    <n v="61"/>
  </r>
  <r>
    <n v="793"/>
    <s v="Liechtenstein"/>
    <s v="WESTERN EUROPE"/>
    <s v="Mastercard"/>
    <n v="6"/>
    <n v="3.51"/>
    <x v="1"/>
    <s v="Egyedülálló"/>
    <n v="47"/>
  </r>
  <r>
    <n v="794"/>
    <s v="Switzerland"/>
    <s v="WESTERN EUROPE"/>
    <s v="Visa"/>
    <n v="1"/>
    <n v="9.75"/>
    <x v="0"/>
    <s v="Egyedülálló"/>
    <n v="33"/>
  </r>
  <r>
    <n v="795"/>
    <s v="Slovenia"/>
    <s v="EASTERN EUROPE"/>
    <s v="Mastercard"/>
    <n v="10"/>
    <n v="1.77"/>
    <x v="1"/>
    <s v="Egyedülálló"/>
    <n v="57"/>
  </r>
  <r>
    <n v="796"/>
    <s v="France"/>
    <s v="WESTERN EUROPE"/>
    <s v="American Express"/>
    <n v="5"/>
    <n v="2.48"/>
    <x v="1"/>
    <s v="Házas"/>
    <n v="31"/>
  </r>
  <r>
    <n v="797"/>
    <s v="Slovakia"/>
    <s v="EASTERN EUROPE"/>
    <s v="Switch"/>
    <n v="9"/>
    <n v="8.15"/>
    <x v="1"/>
    <s v="Egyedülálló"/>
    <n v="61"/>
  </r>
  <r>
    <n v="798"/>
    <s v="Latvia"/>
    <s v="BALTICS"/>
    <s v="Store Card"/>
    <n v="8"/>
    <n v="1.1299999999999999"/>
    <x v="1"/>
    <s v="Házas"/>
    <n v="40"/>
  </r>
  <r>
    <n v="799"/>
    <s v="Norway"/>
    <s v="WESTERN EUROPE"/>
    <s v="Switch"/>
    <n v="7"/>
    <n v="2.14"/>
    <x v="1"/>
    <s v="Egyedülálló"/>
    <n v="54"/>
  </r>
  <r>
    <n v="800"/>
    <s v="San Marino"/>
    <s v="WESTERN EUROPE"/>
    <s v="Visa"/>
    <n v="3"/>
    <n v="9.98"/>
    <x v="0"/>
    <s v="Házas"/>
    <n v="47"/>
  </r>
  <r>
    <n v="801"/>
    <m/>
    <m/>
    <m/>
    <m/>
    <m/>
    <x v="0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75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2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75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2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540B0A-3BDD-4BEF-A74D-89CCF77BBCD5}" name="Kimutatás9" cacheId="76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compact="0" outline="1" outlineData="1" compactData="0" multipleFieldFilters="0" chartFormat="2">
  <location ref="N3:P10" firstHeaderRow="1" firstDataRow="1" firstDataCol="2"/>
  <pivotFields count="12">
    <pivotField compact="0" showAll="0"/>
    <pivotField axis="axisRow" compact="0" showAll="0">
      <items count="14">
        <item x="10"/>
        <item x="7"/>
        <item x="6"/>
        <item x="8"/>
        <item x="12"/>
        <item x="9"/>
        <item x="11"/>
        <item x="2"/>
        <item x="3"/>
        <item x="5"/>
        <item x="4"/>
        <item x="1"/>
        <item x="0"/>
        <item t="default"/>
      </items>
    </pivotField>
    <pivotField compact="0" showAll="0"/>
    <pivotField compact="0" numFmtId="14" showAll="0">
      <items count="551">
        <item x="471"/>
        <item x="524"/>
        <item x="289"/>
        <item x="352"/>
        <item x="28"/>
        <item x="169"/>
        <item x="420"/>
        <item x="189"/>
        <item x="36"/>
        <item x="161"/>
        <item x="533"/>
        <item x="181"/>
        <item x="247"/>
        <item x="482"/>
        <item x="144"/>
        <item x="296"/>
        <item x="280"/>
        <item x="495"/>
        <item x="514"/>
        <item x="109"/>
        <item x="417"/>
        <item x="208"/>
        <item x="188"/>
        <item x="197"/>
        <item x="441"/>
        <item x="308"/>
        <item x="303"/>
        <item x="507"/>
        <item x="192"/>
        <item x="171"/>
        <item x="55"/>
        <item x="355"/>
        <item x="313"/>
        <item x="199"/>
        <item x="137"/>
        <item x="179"/>
        <item x="206"/>
        <item x="77"/>
        <item x="351"/>
        <item x="522"/>
        <item x="483"/>
        <item x="85"/>
        <item x="344"/>
        <item x="159"/>
        <item x="331"/>
        <item x="365"/>
        <item x="73"/>
        <item x="1"/>
        <item x="513"/>
        <item x="202"/>
        <item x="97"/>
        <item x="122"/>
        <item x="354"/>
        <item x="262"/>
        <item x="407"/>
        <item x="48"/>
        <item x="315"/>
        <item x="113"/>
        <item x="239"/>
        <item x="323"/>
        <item x="146"/>
        <item x="150"/>
        <item x="131"/>
        <item x="288"/>
        <item x="486"/>
        <item x="334"/>
        <item x="30"/>
        <item x="264"/>
        <item x="40"/>
        <item x="330"/>
        <item x="187"/>
        <item x="200"/>
        <item x="454"/>
        <item x="45"/>
        <item x="205"/>
        <item x="46"/>
        <item x="317"/>
        <item x="80"/>
        <item x="130"/>
        <item x="248"/>
        <item x="49"/>
        <item x="272"/>
        <item x="529"/>
        <item x="8"/>
        <item x="385"/>
        <item x="21"/>
        <item x="286"/>
        <item x="271"/>
        <item x="252"/>
        <item x="361"/>
        <item x="311"/>
        <item x="267"/>
        <item x="451"/>
        <item x="525"/>
        <item x="387"/>
        <item x="266"/>
        <item x="125"/>
        <item x="278"/>
        <item x="434"/>
        <item x="472"/>
        <item x="294"/>
        <item x="319"/>
        <item x="511"/>
        <item x="127"/>
        <item x="338"/>
        <item x="9"/>
        <item x="128"/>
        <item x="256"/>
        <item x="301"/>
        <item x="474"/>
        <item x="63"/>
        <item x="52"/>
        <item x="222"/>
        <item x="167"/>
        <item x="216"/>
        <item x="41"/>
        <item x="527"/>
        <item x="462"/>
        <item x="476"/>
        <item x="50"/>
        <item x="504"/>
        <item x="270"/>
        <item x="360"/>
        <item x="190"/>
        <item x="283"/>
        <item x="23"/>
        <item x="211"/>
        <item x="523"/>
        <item x="182"/>
        <item x="43"/>
        <item x="430"/>
        <item x="241"/>
        <item x="461"/>
        <item x="134"/>
        <item x="384"/>
        <item x="437"/>
        <item x="0"/>
        <item x="539"/>
        <item x="392"/>
        <item x="165"/>
        <item x="411"/>
        <item x="44"/>
        <item x="13"/>
        <item x="56"/>
        <item x="115"/>
        <item x="260"/>
        <item x="34"/>
        <item x="410"/>
        <item x="19"/>
        <item x="107"/>
        <item x="500"/>
        <item x="282"/>
        <item x="217"/>
        <item x="369"/>
        <item x="47"/>
        <item x="383"/>
        <item x="394"/>
        <item x="379"/>
        <item x="508"/>
        <item x="287"/>
        <item x="292"/>
        <item x="446"/>
        <item x="484"/>
        <item x="215"/>
        <item x="265"/>
        <item x="419"/>
        <item x="329"/>
        <item x="153"/>
        <item x="58"/>
        <item x="339"/>
        <item x="176"/>
        <item x="173"/>
        <item x="221"/>
        <item x="400"/>
        <item x="10"/>
        <item x="60"/>
        <item x="340"/>
        <item x="259"/>
        <item x="53"/>
        <item x="174"/>
        <item x="273"/>
        <item x="245"/>
        <item x="152"/>
        <item x="163"/>
        <item x="261"/>
        <item x="333"/>
        <item x="223"/>
        <item x="534"/>
        <item x="15"/>
        <item x="343"/>
        <item x="345"/>
        <item x="324"/>
        <item x="175"/>
        <item x="249"/>
        <item x="234"/>
        <item x="81"/>
        <item x="445"/>
        <item x="540"/>
        <item x="31"/>
        <item x="503"/>
        <item x="59"/>
        <item x="356"/>
        <item x="82"/>
        <item x="228"/>
        <item x="184"/>
        <item x="371"/>
        <item x="526"/>
        <item x="457"/>
        <item x="116"/>
        <item x="447"/>
        <item x="237"/>
        <item x="366"/>
        <item x="42"/>
        <item x="166"/>
        <item x="494"/>
        <item x="449"/>
        <item x="499"/>
        <item x="98"/>
        <item x="312"/>
        <item x="310"/>
        <item x="528"/>
        <item x="20"/>
        <item x="421"/>
        <item x="61"/>
        <item x="397"/>
        <item x="99"/>
        <item x="536"/>
        <item x="54"/>
        <item x="229"/>
        <item x="432"/>
        <item x="69"/>
        <item x="515"/>
        <item x="346"/>
        <item x="475"/>
        <item x="62"/>
        <item x="390"/>
        <item x="32"/>
        <item x="140"/>
        <item x="87"/>
        <item x="327"/>
        <item x="7"/>
        <item x="38"/>
        <item x="27"/>
        <item x="438"/>
        <item x="519"/>
        <item x="498"/>
        <item x="26"/>
        <item x="487"/>
        <item x="493"/>
        <item x="157"/>
        <item x="423"/>
        <item x="409"/>
        <item x="428"/>
        <item x="370"/>
        <item x="546"/>
        <item x="244"/>
        <item x="57"/>
        <item x="12"/>
        <item x="469"/>
        <item x="94"/>
        <item x="353"/>
        <item x="381"/>
        <item x="143"/>
        <item x="25"/>
        <item x="440"/>
        <item x="444"/>
        <item x="180"/>
        <item x="95"/>
        <item x="186"/>
        <item x="537"/>
        <item x="203"/>
        <item x="463"/>
        <item x="302"/>
        <item x="74"/>
        <item x="466"/>
        <item x="83"/>
        <item x="193"/>
        <item x="427"/>
        <item x="321"/>
        <item x="110"/>
        <item x="123"/>
        <item x="158"/>
        <item x="509"/>
        <item x="431"/>
        <item x="16"/>
        <item x="520"/>
        <item x="281"/>
        <item x="485"/>
        <item x="145"/>
        <item x="6"/>
        <item x="168"/>
        <item x="231"/>
        <item x="480"/>
        <item x="269"/>
        <item x="35"/>
        <item x="75"/>
        <item x="86"/>
        <item x="382"/>
        <item x="363"/>
        <item x="14"/>
        <item x="70"/>
        <item x="11"/>
        <item x="88"/>
        <item x="374"/>
        <item x="373"/>
        <item x="380"/>
        <item x="170"/>
        <item x="386"/>
        <item x="160"/>
        <item x="104"/>
        <item x="470"/>
        <item x="71"/>
        <item x="395"/>
        <item x="544"/>
        <item x="224"/>
        <item x="450"/>
        <item x="227"/>
        <item x="398"/>
        <item x="349"/>
        <item x="408"/>
        <item x="468"/>
        <item x="204"/>
        <item x="332"/>
        <item x="396"/>
        <item x="24"/>
        <item x="219"/>
        <item x="488"/>
        <item x="297"/>
        <item x="207"/>
        <item x="138"/>
        <item x="263"/>
        <item x="246"/>
        <item x="96"/>
        <item x="531"/>
        <item x="230"/>
        <item x="126"/>
        <item x="306"/>
        <item x="178"/>
        <item x="243"/>
        <item x="489"/>
        <item x="72"/>
        <item x="309"/>
        <item x="542"/>
        <item x="532"/>
        <item x="413"/>
        <item x="326"/>
        <item x="378"/>
        <item x="196"/>
        <item x="314"/>
        <item x="155"/>
        <item x="284"/>
        <item x="376"/>
        <item x="236"/>
        <item x="307"/>
        <item x="198"/>
        <item x="403"/>
        <item x="347"/>
        <item x="490"/>
        <item x="156"/>
        <item x="84"/>
        <item x="111"/>
        <item x="29"/>
        <item x="132"/>
        <item x="364"/>
        <item x="212"/>
        <item x="516"/>
        <item x="405"/>
        <item x="422"/>
        <item x="425"/>
        <item x="481"/>
        <item x="436"/>
        <item x="242"/>
        <item x="185"/>
        <item x="328"/>
        <item x="362"/>
        <item x="64"/>
        <item x="2"/>
        <item x="372"/>
        <item x="547"/>
        <item x="492"/>
        <item x="291"/>
        <item x="412"/>
        <item x="120"/>
        <item x="318"/>
        <item x="358"/>
        <item x="76"/>
        <item x="251"/>
        <item x="350"/>
        <item x="502"/>
        <item x="505"/>
        <item x="149"/>
        <item x="518"/>
        <item x="183"/>
        <item x="250"/>
        <item x="268"/>
        <item x="79"/>
        <item x="393"/>
        <item x="510"/>
        <item x="93"/>
        <item x="491"/>
        <item x="118"/>
        <item x="426"/>
        <item x="101"/>
        <item x="293"/>
        <item x="335"/>
        <item x="195"/>
        <item x="124"/>
        <item x="549"/>
        <item x="322"/>
        <item x="406"/>
        <item x="429"/>
        <item x="136"/>
        <item x="240"/>
        <item x="148"/>
        <item x="4"/>
        <item x="473"/>
        <item x="541"/>
        <item x="535"/>
        <item x="276"/>
        <item x="453"/>
        <item x="100"/>
        <item x="151"/>
        <item x="439"/>
        <item x="90"/>
        <item x="214"/>
        <item x="162"/>
        <item x="497"/>
        <item x="22"/>
        <item x="506"/>
        <item x="442"/>
        <item x="391"/>
        <item x="456"/>
        <item x="37"/>
        <item x="465"/>
        <item x="464"/>
        <item x="17"/>
        <item x="530"/>
        <item x="389"/>
        <item x="517"/>
        <item x="399"/>
        <item x="479"/>
        <item x="103"/>
        <item x="67"/>
        <item x="106"/>
        <item x="279"/>
        <item x="543"/>
        <item x="39"/>
        <item x="135"/>
        <item x="435"/>
        <item x="108"/>
        <item x="402"/>
        <item x="257"/>
        <item x="348"/>
        <item x="521"/>
        <item x="255"/>
        <item x="414"/>
        <item x="172"/>
        <item x="275"/>
        <item x="226"/>
        <item x="254"/>
        <item x="117"/>
        <item x="305"/>
        <item x="448"/>
        <item x="68"/>
        <item x="139"/>
        <item x="258"/>
        <item x="304"/>
        <item x="105"/>
        <item x="201"/>
        <item x="545"/>
        <item x="477"/>
        <item x="404"/>
        <item x="194"/>
        <item x="548"/>
        <item x="238"/>
        <item x="89"/>
        <item x="401"/>
        <item x="18"/>
        <item x="299"/>
        <item x="467"/>
        <item x="210"/>
        <item x="337"/>
        <item x="220"/>
        <item x="209"/>
        <item x="478"/>
        <item x="424"/>
        <item x="433"/>
        <item x="512"/>
        <item x="285"/>
        <item x="147"/>
        <item x="92"/>
        <item x="177"/>
        <item x="298"/>
        <item x="114"/>
        <item x="112"/>
        <item x="213"/>
        <item x="295"/>
        <item x="102"/>
        <item x="501"/>
        <item x="154"/>
        <item x="459"/>
        <item x="415"/>
        <item x="416"/>
        <item x="443"/>
        <item x="233"/>
        <item x="235"/>
        <item x="496"/>
        <item x="133"/>
        <item x="359"/>
        <item x="290"/>
        <item x="3"/>
        <item x="368"/>
        <item x="191"/>
        <item x="33"/>
        <item x="325"/>
        <item x="51"/>
        <item x="377"/>
        <item x="418"/>
        <item x="253"/>
        <item x="460"/>
        <item x="277"/>
        <item x="455"/>
        <item x="142"/>
        <item x="232"/>
        <item x="316"/>
        <item x="341"/>
        <item x="65"/>
        <item x="141"/>
        <item x="367"/>
        <item x="375"/>
        <item x="320"/>
        <item x="78"/>
        <item x="342"/>
        <item x="538"/>
        <item x="5"/>
        <item x="452"/>
        <item x="91"/>
        <item x="336"/>
        <item x="218"/>
        <item x="388"/>
        <item x="274"/>
        <item x="121"/>
        <item x="357"/>
        <item x="225"/>
        <item x="119"/>
        <item x="164"/>
        <item x="300"/>
        <item x="458"/>
        <item x="129"/>
        <item x="66"/>
        <item t="default"/>
      </items>
    </pivotField>
    <pivotField compact="0" showAll="0">
      <items count="3">
        <item x="0"/>
        <item x="1"/>
        <item t="default"/>
      </items>
    </pivotField>
    <pivotField axis="axisRow" compact="0" multipleItemSelectionAllowed="1" showAll="0">
      <items count="7">
        <item sd="0" x="0"/>
        <item sd="0" x="1"/>
        <item sd="0" x="2"/>
        <item sd="0" x="3"/>
        <item sd="0" x="5"/>
        <item sd="0" x="4"/>
        <item t="default" sd="0"/>
      </items>
    </pivotField>
    <pivotField dataField="1" compact="0" numFmtId="3" showAll="0"/>
    <pivotField compact="0" showAll="0"/>
    <pivotField compact="0" showAll="0"/>
    <pivotField compact="0" showAll="0"/>
    <pivotField compact="0" showAll="0"/>
    <pivotField compact="0" showAll="0">
      <items count="8">
        <item x="6"/>
        <item x="2"/>
        <item x="3"/>
        <item x="1"/>
        <item x="0"/>
        <item x="5"/>
        <item x="4"/>
        <item t="default"/>
      </items>
    </pivotField>
  </pivotFields>
  <rowFields count="2">
    <field x="5"/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Összeg / Ár" fld="6" baseField="0" baseItem="0" numFmtId="179"/>
  </dataFields>
  <conditionalFormats count="2"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5" count="0" selected="0"/>
          </references>
        </pivotArea>
      </pivotAreas>
    </conditionalFormat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1" count="0" selected="0"/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77E219-6A6D-486A-9E8F-6EE8FC82109A}" name="Kimutatás12" cacheId="77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K4:L7" firstHeaderRow="1" firstDataRow="1" firstDataCol="1"/>
  <pivotFields count="9">
    <pivotField showAll="0"/>
    <pivotField showAll="0"/>
    <pivotField showAll="0"/>
    <pivotField showAll="0"/>
    <pivotField showAll="0"/>
    <pivotField numFmtId="2" showAll="0"/>
    <pivotField axis="axisRow" dataField="1" showAll="0">
      <items count="3">
        <item x="0"/>
        <item x="1"/>
        <item t="default"/>
      </items>
    </pivotField>
    <pivotField showAll="0"/>
    <pivotField showAll="0"/>
  </pivotFields>
  <rowFields count="1">
    <field x="6"/>
  </rowFields>
  <rowItems count="3">
    <i>
      <x/>
    </i>
    <i>
      <x v="1"/>
    </i>
    <i t="grand">
      <x/>
    </i>
  </rowItems>
  <colItems count="1">
    <i/>
  </colItems>
  <dataFields count="1">
    <dataField name="Mennyiség / Nem" fld="6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1CE884B-09DC-458B-B7E9-E3C4F0E3DC34}" name="adatok" displayName="adatok" ref="A1:I802" totalsRowShown="0" headerRowDxfId="23" dataDxfId="21" headerRowBorderDxfId="22" tableBorderDxfId="20" totalsRowBorderDxfId="19">
  <autoFilter ref="A1:I802" xr:uid="{D1CE884B-09DC-458B-B7E9-E3C4F0E3DC34}"/>
  <tableColumns count="9">
    <tableColumn id="1" xr3:uid="{1044930B-C5CC-4AEF-B106-913D708BE194}" name="Azonosító" dataDxfId="18"/>
    <tableColumn id="2" xr3:uid="{E489311B-C1FC-4CDB-B313-8D3BA4C98F64}" name="Ország" dataDxfId="17"/>
    <tableColumn id="3" xr3:uid="{0DB76B5D-5CA4-4060-B75D-306ECEC33D5D}" name="Régió" dataDxfId="16"/>
    <tableColumn id="4" xr3:uid="{AD2C441E-31C4-489C-AE1C-561234239770}" name="Fizetési mód" dataDxfId="15"/>
    <tableColumn id="5" xr3:uid="{05768EC5-7FC0-4FAF-8FCD-049F4E61105A}" name="Mennyiség" dataDxfId="14"/>
    <tableColumn id="6" xr3:uid="{8899C228-A614-4582-9516-EC44BF6AFB55}" name="Ár" dataDxfId="13"/>
    <tableColumn id="7" xr3:uid="{97AF604C-EFE5-42FE-B360-5F7D8EC6737F}" name="Nem" dataDxfId="12"/>
    <tableColumn id="8" xr3:uid="{57920A9F-29EC-4430-AAFE-DFB97C38FB1C}" name="Házas/Egyedülálló" dataDxfId="11"/>
    <tableColumn id="9" xr3:uid="{B0B393F6-0A2D-4FFD-A6E4-3A8833EEEDC4}" name="Életkor" dataDxfId="10"/>
  </tableColumns>
  <tableStyleInfo name="TableStyleLight7" showFirstColumn="0" showLastColumn="0" showRowStripes="1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7.xml"/><Relationship Id="rId4" Type="http://schemas.openxmlformats.org/officeDocument/2006/relationships/hyperlink" Target="https://hu.wikipedia.org/wiki/D%C3%A9l-Alf%C3%B6ld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4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tabSelected="1" zoomScale="110" zoomScaleNormal="110" workbookViewId="0">
      <selection activeCell="D21" sqref="D21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">
      <c r="B1" s="2" t="s">
        <v>0</v>
      </c>
    </row>
    <row r="2" spans="2:14" ht="15.6">
      <c r="B2" s="235"/>
      <c r="D2" s="278" t="s">
        <v>1</v>
      </c>
      <c r="E2" s="278"/>
      <c r="F2" s="278" t="s">
        <v>2</v>
      </c>
      <c r="G2" s="278"/>
      <c r="H2" s="278" t="s">
        <v>3</v>
      </c>
      <c r="I2" s="278"/>
    </row>
    <row r="3" spans="2:14" ht="28.5" customHeight="1" thickBot="1">
      <c r="B3" s="246" t="s">
        <v>4</v>
      </c>
      <c r="C3" s="246" t="s">
        <v>5</v>
      </c>
      <c r="D3" s="250" t="s">
        <v>1263</v>
      </c>
      <c r="E3" s="250" t="s">
        <v>6</v>
      </c>
      <c r="F3" s="250" t="s">
        <v>1264</v>
      </c>
      <c r="G3" s="250" t="s">
        <v>7</v>
      </c>
      <c r="H3" s="250" t="s">
        <v>8</v>
      </c>
      <c r="I3" s="250" t="s">
        <v>9</v>
      </c>
    </row>
    <row r="4" spans="2:14" ht="15.6" thickTop="1" thickBot="1">
      <c r="B4" s="247" t="s">
        <v>10</v>
      </c>
      <c r="C4" s="247" t="s">
        <v>11</v>
      </c>
      <c r="D4" s="243">
        <v>3602000</v>
      </c>
      <c r="E4" s="237">
        <f t="shared" ref="E4:E13" si="0">D4/$D$14</f>
        <v>8.0882022724210717E-2</v>
      </c>
      <c r="F4" s="243">
        <v>955000</v>
      </c>
      <c r="G4" s="255">
        <f t="shared" ref="G4:G13" si="1">F4/$F$14</f>
        <v>9.0128350320875808E-2</v>
      </c>
      <c r="H4" s="238">
        <v>245</v>
      </c>
      <c r="I4" s="238">
        <v>65</v>
      </c>
      <c r="J4" s="3"/>
    </row>
    <row r="5" spans="2:14" ht="15" thickBot="1">
      <c r="B5" s="248" t="s">
        <v>12</v>
      </c>
      <c r="C5" s="248" t="s">
        <v>11</v>
      </c>
      <c r="D5" s="244">
        <v>4674000</v>
      </c>
      <c r="E5" s="239">
        <f t="shared" si="0"/>
        <v>0.1049535186599003</v>
      </c>
      <c r="F5" s="244">
        <v>336000</v>
      </c>
      <c r="G5" s="256">
        <f t="shared" si="1"/>
        <v>3.1710079275198186E-2</v>
      </c>
      <c r="H5" s="240">
        <v>222</v>
      </c>
      <c r="I5" s="240">
        <v>16</v>
      </c>
    </row>
    <row r="6" spans="2:14" ht="15" thickBot="1">
      <c r="B6" s="248" t="s">
        <v>13</v>
      </c>
      <c r="C6" s="248" t="s">
        <v>11</v>
      </c>
      <c r="D6" s="244">
        <v>2483000</v>
      </c>
      <c r="E6" s="239">
        <f t="shared" si="0"/>
        <v>5.5755153365967577E-2</v>
      </c>
      <c r="F6" s="244">
        <v>1536000</v>
      </c>
      <c r="G6" s="256">
        <f t="shared" si="1"/>
        <v>0.14496036240090601</v>
      </c>
      <c r="H6" s="240">
        <v>202</v>
      </c>
      <c r="I6" s="240">
        <v>125</v>
      </c>
    </row>
    <row r="7" spans="2:14" ht="15" thickBot="1">
      <c r="B7" s="248" t="s">
        <v>14</v>
      </c>
      <c r="C7" s="248" t="s">
        <v>15</v>
      </c>
      <c r="D7" s="244">
        <v>12180000</v>
      </c>
      <c r="E7" s="239">
        <f t="shared" si="0"/>
        <v>0.27349889971707009</v>
      </c>
      <c r="F7" s="244">
        <v>2408000</v>
      </c>
      <c r="G7" s="256">
        <f t="shared" si="1"/>
        <v>0.22725556813892034</v>
      </c>
      <c r="H7" s="240">
        <v>177</v>
      </c>
      <c r="I7" s="240">
        <v>35</v>
      </c>
    </row>
    <row r="8" spans="2:14" ht="15" thickBot="1">
      <c r="B8" s="248" t="s">
        <v>14</v>
      </c>
      <c r="C8" s="248" t="s">
        <v>16</v>
      </c>
      <c r="D8" s="244">
        <v>6355000</v>
      </c>
      <c r="E8" s="239">
        <f t="shared" si="0"/>
        <v>0.14269995958144338</v>
      </c>
      <c r="F8" s="244">
        <v>1230000</v>
      </c>
      <c r="G8" s="256">
        <f t="shared" si="1"/>
        <v>0.1160815402038505</v>
      </c>
      <c r="H8" s="240">
        <v>186</v>
      </c>
      <c r="I8" s="240">
        <v>36</v>
      </c>
    </row>
    <row r="9" spans="2:14" ht="15" thickBot="1">
      <c r="B9" s="248" t="s">
        <v>14</v>
      </c>
      <c r="C9" s="248" t="s">
        <v>17</v>
      </c>
      <c r="D9" s="244">
        <v>3582000</v>
      </c>
      <c r="E9" s="239">
        <f t="shared" si="0"/>
        <v>8.0432927650783664E-2</v>
      </c>
      <c r="F9" s="244">
        <v>-716000</v>
      </c>
      <c r="G9" s="256">
        <f t="shared" si="1"/>
        <v>-6.7572668931672325E-2</v>
      </c>
      <c r="H9" s="240">
        <v>125</v>
      </c>
      <c r="I9" s="240">
        <v>-25</v>
      </c>
    </row>
    <row r="10" spans="2:14" ht="15" thickBot="1">
      <c r="B10" s="248" t="s">
        <v>14</v>
      </c>
      <c r="C10" s="248" t="s">
        <v>18</v>
      </c>
      <c r="D10" s="244">
        <v>3221000</v>
      </c>
      <c r="E10" s="239">
        <f t="shared" si="0"/>
        <v>7.2326761575425516E-2</v>
      </c>
      <c r="F10" s="244">
        <v>1856000</v>
      </c>
      <c r="G10" s="256">
        <f t="shared" si="1"/>
        <v>0.17516043790109476</v>
      </c>
      <c r="H10" s="240">
        <v>590</v>
      </c>
      <c r="I10" s="240">
        <v>340</v>
      </c>
    </row>
    <row r="11" spans="2:14" ht="15" thickBot="1">
      <c r="B11" s="248" t="s">
        <v>14</v>
      </c>
      <c r="C11" s="248" t="s">
        <v>19</v>
      </c>
      <c r="D11" s="244">
        <v>2846000</v>
      </c>
      <c r="E11" s="239">
        <f t="shared" si="0"/>
        <v>6.3906228948668431E-2</v>
      </c>
      <c r="F11" s="244">
        <v>1436000</v>
      </c>
      <c r="G11" s="256">
        <f t="shared" si="1"/>
        <v>0.13552283880709701</v>
      </c>
      <c r="H11" s="240">
        <v>555</v>
      </c>
      <c r="I11" s="240">
        <v>280</v>
      </c>
      <c r="N11" s="1" t="s">
        <v>20</v>
      </c>
    </row>
    <row r="12" spans="2:14" ht="15" thickBot="1">
      <c r="B12" s="248" t="s">
        <v>14</v>
      </c>
      <c r="C12" s="248" t="s">
        <v>21</v>
      </c>
      <c r="D12" s="244">
        <v>2799000</v>
      </c>
      <c r="E12" s="239">
        <f t="shared" si="0"/>
        <v>6.2850855526114885E-2</v>
      </c>
      <c r="F12" s="244">
        <v>1088000</v>
      </c>
      <c r="G12" s="256">
        <f t="shared" si="1"/>
        <v>0.10268025670064175</v>
      </c>
      <c r="H12" s="240">
        <v>450</v>
      </c>
      <c r="I12" s="240">
        <v>175</v>
      </c>
    </row>
    <row r="13" spans="2:14" ht="15" thickBot="1">
      <c r="B13" s="249" t="s">
        <v>14</v>
      </c>
      <c r="C13" s="249" t="s">
        <v>22</v>
      </c>
      <c r="D13" s="245">
        <v>2792000</v>
      </c>
      <c r="E13" s="241">
        <f t="shared" si="0"/>
        <v>6.2693672250415416E-2</v>
      </c>
      <c r="F13" s="245">
        <v>467000</v>
      </c>
      <c r="G13" s="257">
        <f t="shared" si="1"/>
        <v>4.4073235183087957E-2</v>
      </c>
      <c r="H13" s="242">
        <v>448.42207883211677</v>
      </c>
      <c r="I13" s="242">
        <v>75</v>
      </c>
    </row>
    <row r="14" spans="2:14" ht="16.2" thickTop="1">
      <c r="B14" s="236" t="s">
        <v>23</v>
      </c>
      <c r="C14" s="236"/>
      <c r="D14" s="251">
        <f>SUM(D4:D13)</f>
        <v>44534000</v>
      </c>
      <c r="E14" s="252"/>
      <c r="F14" s="251">
        <f>SUM(F4:F13)</f>
        <v>10596000</v>
      </c>
      <c r="G14" s="253"/>
      <c r="H14" s="254">
        <v>271.72236927122623</v>
      </c>
      <c r="I14" s="254">
        <v>52.52599274261717</v>
      </c>
    </row>
  </sheetData>
  <mergeCells count="3">
    <mergeCell ref="D2:E2"/>
    <mergeCell ref="F2:G2"/>
    <mergeCell ref="H2:I2"/>
  </mergeCells>
  <conditionalFormatting sqref="G4:G13">
    <cfRule type="cellIs" dxfId="9" priority="1" operator="lessThan">
      <formula>0.1</formula>
    </cfRule>
  </conditionalFormatting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C15" sqref="C14:I23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284"/>
      <c r="L2" s="284"/>
      <c r="M2" s="284"/>
      <c r="N2" s="284"/>
      <c r="O2" s="284"/>
      <c r="P2" s="284"/>
      <c r="Q2" s="284"/>
      <c r="R2" s="284"/>
      <c r="S2" s="284"/>
    </row>
    <row r="3" spans="2:19">
      <c r="B3" s="215" t="s">
        <v>195</v>
      </c>
      <c r="C3" s="216" t="s">
        <v>54</v>
      </c>
      <c r="D3" s="216" t="s">
        <v>55</v>
      </c>
      <c r="E3" s="216" t="s">
        <v>56</v>
      </c>
      <c r="F3" s="216" t="s">
        <v>57</v>
      </c>
      <c r="G3" s="216" t="s">
        <v>58</v>
      </c>
      <c r="H3" s="217" t="s">
        <v>59</v>
      </c>
      <c r="K3" s="284"/>
      <c r="L3" s="284"/>
      <c r="M3" s="284"/>
      <c r="N3" s="284"/>
      <c r="O3" s="284"/>
      <c r="P3" s="284"/>
      <c r="Q3" s="284"/>
      <c r="R3" s="284"/>
      <c r="S3" s="284"/>
    </row>
    <row r="4" spans="2:19">
      <c r="B4" s="218" t="s">
        <v>196</v>
      </c>
      <c r="C4" s="219">
        <v>87</v>
      </c>
      <c r="D4" s="219">
        <v>92</v>
      </c>
      <c r="E4" s="219">
        <v>101</v>
      </c>
      <c r="F4" s="219">
        <v>121</v>
      </c>
      <c r="G4" s="219">
        <v>89</v>
      </c>
      <c r="H4" s="220">
        <v>88</v>
      </c>
      <c r="K4" s="284"/>
      <c r="L4" s="284"/>
      <c r="M4" s="284"/>
      <c r="N4" s="284"/>
      <c r="O4" s="284"/>
      <c r="P4" s="284"/>
      <c r="Q4" s="284"/>
      <c r="R4" s="284"/>
      <c r="S4" s="284"/>
    </row>
    <row r="5" spans="2:19">
      <c r="B5" s="221" t="s">
        <v>197</v>
      </c>
      <c r="C5" s="222">
        <v>67</v>
      </c>
      <c r="D5" s="222">
        <v>66</v>
      </c>
      <c r="E5" s="222">
        <v>73</v>
      </c>
      <c r="F5" s="222">
        <v>59</v>
      </c>
      <c r="G5" s="222">
        <v>54</v>
      </c>
      <c r="H5" s="223">
        <v>61</v>
      </c>
      <c r="K5" s="284"/>
      <c r="L5" s="284"/>
      <c r="M5" s="284"/>
      <c r="N5" s="284"/>
      <c r="O5" s="284"/>
      <c r="P5" s="284"/>
      <c r="Q5" s="284"/>
      <c r="R5" s="284"/>
      <c r="S5" s="284"/>
    </row>
    <row r="6" spans="2:19">
      <c r="B6" s="218" t="s">
        <v>198</v>
      </c>
      <c r="C6" s="219">
        <v>92</v>
      </c>
      <c r="D6" s="219">
        <v>101</v>
      </c>
      <c r="E6" s="219">
        <v>114</v>
      </c>
      <c r="F6" s="219">
        <v>125</v>
      </c>
      <c r="G6" s="219">
        <v>109</v>
      </c>
      <c r="H6" s="220">
        <v>111</v>
      </c>
      <c r="K6" s="284"/>
      <c r="L6" s="284"/>
      <c r="M6" s="284"/>
      <c r="N6" s="284"/>
      <c r="O6" s="284"/>
      <c r="P6" s="284"/>
      <c r="Q6" s="284"/>
      <c r="R6" s="284"/>
      <c r="S6" s="284"/>
    </row>
    <row r="7" spans="2:19">
      <c r="B7" s="221" t="s">
        <v>199</v>
      </c>
      <c r="C7" s="222">
        <v>76</v>
      </c>
      <c r="D7" s="222">
        <v>71</v>
      </c>
      <c r="E7" s="222">
        <v>65</v>
      </c>
      <c r="F7" s="222">
        <v>73</v>
      </c>
      <c r="G7" s="222">
        <v>65</v>
      </c>
      <c r="H7" s="223">
        <v>51</v>
      </c>
      <c r="K7" s="284"/>
      <c r="L7" s="284"/>
      <c r="M7" s="284"/>
      <c r="N7" s="284"/>
      <c r="O7" s="284"/>
      <c r="P7" s="284"/>
      <c r="Q7" s="284"/>
      <c r="R7" s="284"/>
      <c r="S7" s="284"/>
    </row>
    <row r="8" spans="2:19">
      <c r="B8" s="218" t="s">
        <v>200</v>
      </c>
      <c r="C8" s="219">
        <v>12</v>
      </c>
      <c r="D8" s="219">
        <v>15</v>
      </c>
      <c r="E8" s="219">
        <v>18</v>
      </c>
      <c r="F8" s="219">
        <v>26</v>
      </c>
      <c r="G8" s="219">
        <v>13</v>
      </c>
      <c r="H8" s="220">
        <v>12</v>
      </c>
      <c r="K8" s="284"/>
      <c r="L8" s="284"/>
      <c r="M8" s="284"/>
      <c r="N8" s="284"/>
      <c r="O8" s="284"/>
      <c r="P8" s="284"/>
      <c r="Q8" s="284"/>
      <c r="R8" s="284"/>
      <c r="S8" s="284"/>
    </row>
    <row r="9" spans="2:19">
      <c r="B9" s="214" t="s">
        <v>201</v>
      </c>
      <c r="C9" s="224">
        <v>44</v>
      </c>
      <c r="D9" s="224">
        <v>46</v>
      </c>
      <c r="E9" s="224">
        <v>48</v>
      </c>
      <c r="F9" s="224">
        <v>44</v>
      </c>
      <c r="G9" s="224">
        <v>42</v>
      </c>
      <c r="H9" s="225">
        <v>41</v>
      </c>
      <c r="K9" s="284"/>
      <c r="L9" s="284"/>
      <c r="M9" s="284"/>
      <c r="N9" s="284"/>
      <c r="O9" s="284"/>
      <c r="P9" s="284"/>
      <c r="Q9" s="284"/>
      <c r="R9" s="284"/>
      <c r="S9" s="284"/>
    </row>
    <row r="10" spans="2:19">
      <c r="K10" s="284"/>
      <c r="L10" s="284"/>
      <c r="M10" s="284"/>
      <c r="N10" s="284"/>
      <c r="O10" s="284"/>
      <c r="P10" s="284"/>
      <c r="Q10" s="284"/>
      <c r="R10" s="284"/>
      <c r="S10" s="284"/>
    </row>
    <row r="11" spans="2:19">
      <c r="G11" s="91"/>
      <c r="K11" s="284"/>
      <c r="L11" s="284"/>
      <c r="M11" s="284"/>
      <c r="N11" s="284"/>
      <c r="O11" s="284"/>
      <c r="P11" s="284"/>
      <c r="Q11" s="284"/>
      <c r="R11" s="284"/>
      <c r="S11" s="284"/>
    </row>
    <row r="12" spans="2:19">
      <c r="K12" s="284"/>
      <c r="L12" s="284"/>
      <c r="M12" s="284"/>
      <c r="N12" s="284"/>
      <c r="O12" s="284"/>
      <c r="P12" s="284"/>
      <c r="Q12" s="284"/>
      <c r="R12" s="284"/>
      <c r="S12" s="284"/>
    </row>
    <row r="13" spans="2:19">
      <c r="B13" s="92" t="s">
        <v>195</v>
      </c>
      <c r="C13" s="93" t="s">
        <v>54</v>
      </c>
      <c r="D13" s="93" t="s">
        <v>55</v>
      </c>
      <c r="E13" s="93" t="s">
        <v>56</v>
      </c>
      <c r="F13" s="93" t="s">
        <v>57</v>
      </c>
      <c r="G13" s="93" t="s">
        <v>58</v>
      </c>
      <c r="H13" s="93" t="s">
        <v>59</v>
      </c>
      <c r="I13" s="94" t="s">
        <v>202</v>
      </c>
    </row>
    <row r="14" spans="2:19">
      <c r="B14" s="95" t="s">
        <v>196</v>
      </c>
      <c r="C14" s="96">
        <v>87</v>
      </c>
      <c r="D14" s="96">
        <v>92</v>
      </c>
      <c r="E14" s="96">
        <v>101</v>
      </c>
      <c r="F14" s="96">
        <v>121</v>
      </c>
      <c r="G14" s="96">
        <v>89</v>
      </c>
      <c r="H14" s="96">
        <v>88</v>
      </c>
      <c r="I14" s="285"/>
    </row>
    <row r="15" spans="2:19">
      <c r="B15" s="97" t="s">
        <v>203</v>
      </c>
      <c r="C15" s="98">
        <v>4.2999999999999997E-2</v>
      </c>
      <c r="D15" s="99"/>
      <c r="E15" s="100"/>
      <c r="F15" s="100"/>
      <c r="G15" s="100"/>
      <c r="H15" s="100"/>
      <c r="I15" s="285"/>
    </row>
    <row r="16" spans="2:19">
      <c r="B16" s="101" t="s">
        <v>197</v>
      </c>
      <c r="C16" s="102">
        <v>67</v>
      </c>
      <c r="D16" s="102">
        <v>66</v>
      </c>
      <c r="E16" s="102">
        <v>73</v>
      </c>
      <c r="F16" s="102">
        <v>59</v>
      </c>
      <c r="G16" s="102">
        <v>54</v>
      </c>
      <c r="H16" s="102">
        <v>61</v>
      </c>
      <c r="I16" s="283"/>
    </row>
    <row r="17" spans="2:9">
      <c r="B17" s="103" t="s">
        <v>203</v>
      </c>
      <c r="C17" s="104">
        <v>2.1999999999999999E-2</v>
      </c>
      <c r="D17" s="105"/>
      <c r="E17" s="105"/>
      <c r="F17" s="105"/>
      <c r="G17" s="105"/>
      <c r="H17" s="105"/>
      <c r="I17" s="283"/>
    </row>
    <row r="18" spans="2:9">
      <c r="B18" s="95" t="s">
        <v>198</v>
      </c>
      <c r="C18" s="96">
        <v>92</v>
      </c>
      <c r="D18" s="96">
        <v>101</v>
      </c>
      <c r="E18" s="96">
        <v>114</v>
      </c>
      <c r="F18" s="96">
        <v>125</v>
      </c>
      <c r="G18" s="96">
        <v>109</v>
      </c>
      <c r="H18" s="96">
        <v>111</v>
      </c>
      <c r="I18" s="285"/>
    </row>
    <row r="19" spans="2:9">
      <c r="B19" s="97" t="s">
        <v>203</v>
      </c>
      <c r="C19" s="98">
        <v>0.111</v>
      </c>
      <c r="D19" s="100"/>
      <c r="E19" s="100"/>
      <c r="F19" s="100"/>
      <c r="G19" s="100"/>
      <c r="H19" s="100"/>
      <c r="I19" s="285"/>
    </row>
    <row r="20" spans="2:9">
      <c r="B20" s="101" t="s">
        <v>199</v>
      </c>
      <c r="C20" s="102">
        <v>76</v>
      </c>
      <c r="D20" s="102">
        <v>71</v>
      </c>
      <c r="E20" s="102">
        <v>65</v>
      </c>
      <c r="F20" s="102">
        <v>73</v>
      </c>
      <c r="G20" s="102">
        <v>65</v>
      </c>
      <c r="H20" s="102">
        <v>51</v>
      </c>
      <c r="I20" s="283"/>
    </row>
    <row r="21" spans="2:9">
      <c r="B21" s="103" t="s">
        <v>203</v>
      </c>
      <c r="C21" s="104">
        <v>-4.2000000000000003E-2</v>
      </c>
      <c r="D21" s="105"/>
      <c r="E21" s="105"/>
      <c r="F21" s="105"/>
      <c r="G21" s="105"/>
      <c r="H21" s="105"/>
      <c r="I21" s="283"/>
    </row>
    <row r="22" spans="2:9">
      <c r="B22" s="95" t="s">
        <v>200</v>
      </c>
      <c r="C22" s="96">
        <v>12</v>
      </c>
      <c r="D22" s="96">
        <v>15</v>
      </c>
      <c r="E22" s="96">
        <v>18</v>
      </c>
      <c r="F22" s="96">
        <v>26</v>
      </c>
      <c r="G22" s="96">
        <v>13</v>
      </c>
      <c r="H22" s="96">
        <v>12</v>
      </c>
      <c r="I22" s="285"/>
    </row>
    <row r="23" spans="2:9">
      <c r="B23" s="97" t="s">
        <v>203</v>
      </c>
      <c r="C23" s="98">
        <v>0.18</v>
      </c>
      <c r="D23" s="100"/>
      <c r="E23" s="100"/>
      <c r="F23" s="100"/>
      <c r="G23" s="100"/>
      <c r="H23" s="100"/>
      <c r="I23" s="285"/>
    </row>
    <row r="24" spans="2:9">
      <c r="B24" s="101" t="s">
        <v>201</v>
      </c>
      <c r="C24" s="102">
        <v>44</v>
      </c>
      <c r="D24" s="102">
        <v>46</v>
      </c>
      <c r="E24" s="102">
        <v>48</v>
      </c>
      <c r="F24" s="102">
        <v>44</v>
      </c>
      <c r="G24" s="102">
        <v>42</v>
      </c>
      <c r="H24" s="102">
        <v>41</v>
      </c>
      <c r="I24" s="283"/>
    </row>
    <row r="25" spans="2:9">
      <c r="B25" s="103" t="s">
        <v>203</v>
      </c>
      <c r="C25" s="104">
        <v>4.8000000000000001E-2</v>
      </c>
      <c r="D25" s="105"/>
      <c r="E25" s="105"/>
      <c r="F25" s="105"/>
      <c r="G25" s="105"/>
      <c r="H25" s="105"/>
      <c r="I25" s="283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zoomScale="120" zoomScaleNormal="120" workbookViewId="0">
      <selection activeCell="A2" sqref="A2:E12"/>
    </sheetView>
  </sheetViews>
  <sheetFormatPr defaultColWidth="12.6640625" defaultRowHeight="13.2"/>
  <cols>
    <col min="1" max="1" width="22.6640625" style="107" customWidth="1"/>
    <col min="2" max="16384" width="12.6640625" style="107"/>
  </cols>
  <sheetData>
    <row r="2" spans="1:5">
      <c r="A2" s="125" t="s">
        <v>213</v>
      </c>
      <c r="B2" s="106" t="s">
        <v>142</v>
      </c>
      <c r="C2" s="106" t="s">
        <v>143</v>
      </c>
      <c r="D2" s="106" t="s">
        <v>144</v>
      </c>
      <c r="E2" s="106" t="s">
        <v>167</v>
      </c>
    </row>
    <row r="3" spans="1:5">
      <c r="A3" s="84" t="s">
        <v>176</v>
      </c>
      <c r="B3" s="109">
        <v>981</v>
      </c>
      <c r="C3" s="109">
        <v>213</v>
      </c>
      <c r="D3" s="109">
        <v>688</v>
      </c>
      <c r="E3" s="110">
        <f t="shared" ref="E3:E12" si="0">SUM(B3:D3)</f>
        <v>1882</v>
      </c>
    </row>
    <row r="4" spans="1:5">
      <c r="A4" s="84" t="s">
        <v>177</v>
      </c>
      <c r="B4" s="109">
        <v>680</v>
      </c>
      <c r="C4" s="109">
        <v>454</v>
      </c>
      <c r="D4" s="109">
        <v>564</v>
      </c>
      <c r="E4" s="110">
        <f t="shared" si="0"/>
        <v>1698</v>
      </c>
    </row>
    <row r="5" spans="1:5">
      <c r="A5" s="84" t="s">
        <v>178</v>
      </c>
      <c r="B5" s="109">
        <v>854</v>
      </c>
      <c r="C5" s="109">
        <v>500</v>
      </c>
      <c r="D5" s="109">
        <v>380</v>
      </c>
      <c r="E5" s="110">
        <f t="shared" si="0"/>
        <v>1734</v>
      </c>
    </row>
    <row r="6" spans="1:5">
      <c r="A6" s="84" t="s">
        <v>179</v>
      </c>
      <c r="B6" s="109">
        <v>639</v>
      </c>
      <c r="C6" s="109">
        <v>778</v>
      </c>
      <c r="D6" s="109">
        <v>810</v>
      </c>
      <c r="E6" s="110">
        <f t="shared" si="0"/>
        <v>2227</v>
      </c>
    </row>
    <row r="7" spans="1:5">
      <c r="A7" s="84" t="s">
        <v>180</v>
      </c>
      <c r="B7" s="109">
        <v>269</v>
      </c>
      <c r="C7" s="109">
        <v>604</v>
      </c>
      <c r="D7" s="109">
        <v>277</v>
      </c>
      <c r="E7" s="110">
        <f t="shared" si="0"/>
        <v>1150</v>
      </c>
    </row>
    <row r="8" spans="1:5">
      <c r="A8" s="84" t="s">
        <v>181</v>
      </c>
      <c r="B8" s="109">
        <v>387</v>
      </c>
      <c r="C8" s="109">
        <v>895</v>
      </c>
      <c r="D8" s="109">
        <v>948</v>
      </c>
      <c r="E8" s="110">
        <f t="shared" si="0"/>
        <v>2230</v>
      </c>
    </row>
    <row r="9" spans="1:5">
      <c r="A9" s="108" t="s">
        <v>210</v>
      </c>
      <c r="B9" s="109">
        <v>775</v>
      </c>
      <c r="C9" s="109">
        <v>152</v>
      </c>
      <c r="D9" s="109">
        <v>706</v>
      </c>
      <c r="E9" s="110">
        <f t="shared" si="0"/>
        <v>1633</v>
      </c>
    </row>
    <row r="10" spans="1:5">
      <c r="A10" s="108" t="s">
        <v>211</v>
      </c>
      <c r="B10" s="109">
        <v>754</v>
      </c>
      <c r="C10" s="109">
        <v>841</v>
      </c>
      <c r="D10" s="109">
        <v>107</v>
      </c>
      <c r="E10" s="110">
        <f t="shared" si="0"/>
        <v>1702</v>
      </c>
    </row>
    <row r="11" spans="1:5">
      <c r="A11" s="108" t="s">
        <v>212</v>
      </c>
      <c r="B11" s="109">
        <v>308</v>
      </c>
      <c r="C11" s="109">
        <v>926</v>
      </c>
      <c r="D11" s="109">
        <v>764</v>
      </c>
      <c r="E11" s="110">
        <f t="shared" si="0"/>
        <v>1998</v>
      </c>
    </row>
    <row r="12" spans="1:5" ht="13.8" thickBot="1">
      <c r="A12" s="111" t="s">
        <v>39</v>
      </c>
      <c r="B12" s="112">
        <f>SUM(B3:B11)</f>
        <v>5647</v>
      </c>
      <c r="C12" s="112">
        <f>SUM(C3:C11)</f>
        <v>5363</v>
      </c>
      <c r="D12" s="112">
        <f>SUM(D3:D11)</f>
        <v>5244</v>
      </c>
      <c r="E12" s="112">
        <f t="shared" si="0"/>
        <v>16254</v>
      </c>
    </row>
    <row r="13" spans="1:5" ht="13.8" thickTop="1"/>
    <row r="39" spans="1:2">
      <c r="A39" s="108"/>
      <c r="B39" s="108"/>
    </row>
    <row r="40" spans="1:2">
      <c r="A40" s="108"/>
      <c r="B40" s="108"/>
    </row>
    <row r="41" spans="1:2">
      <c r="A41" s="108"/>
      <c r="B41" s="108"/>
    </row>
    <row r="42" spans="1:2">
      <c r="A42" s="108"/>
      <c r="B42" s="108"/>
    </row>
    <row r="43" spans="1:2">
      <c r="A43" s="108"/>
      <c r="B43" s="108"/>
    </row>
    <row r="44" spans="1:2">
      <c r="A44" s="108"/>
      <c r="B44" s="108"/>
    </row>
    <row r="45" spans="1:2">
      <c r="A45" s="108"/>
      <c r="B45" s="108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zoomScale="120" zoomScaleNormal="120" workbookViewId="0">
      <selection activeCell="B9" sqref="B9"/>
    </sheetView>
  </sheetViews>
  <sheetFormatPr defaultRowHeight="13.2"/>
  <cols>
    <col min="1" max="1" width="12.6640625" style="113" bestFit="1" customWidth="1"/>
    <col min="2" max="2" width="7" style="113" bestFit="1" customWidth="1"/>
    <col min="3" max="3" width="7.88671875" style="113" bestFit="1" customWidth="1"/>
    <col min="4" max="4" width="7.77734375" style="113" bestFit="1" customWidth="1"/>
    <col min="5" max="5" width="9.5546875" style="113" bestFit="1" customWidth="1"/>
    <col min="6" max="16384" width="8.88671875" style="113"/>
  </cols>
  <sheetData>
    <row r="1" spans="1:5">
      <c r="A1" s="125" t="s">
        <v>213</v>
      </c>
      <c r="B1" s="106" t="s">
        <v>142</v>
      </c>
      <c r="C1" s="106" t="s">
        <v>143</v>
      </c>
      <c r="D1" s="106" t="s">
        <v>144</v>
      </c>
      <c r="E1" s="106" t="s">
        <v>167</v>
      </c>
    </row>
    <row r="2" spans="1:5">
      <c r="A2" s="84" t="s">
        <v>176</v>
      </c>
      <c r="B2" s="109">
        <v>981</v>
      </c>
      <c r="C2" s="109">
        <v>213</v>
      </c>
      <c r="D2" s="109">
        <v>688</v>
      </c>
      <c r="E2" s="110">
        <f t="shared" ref="E2:E11" si="0">SUM(B2:D2)</f>
        <v>1882</v>
      </c>
    </row>
    <row r="3" spans="1:5">
      <c r="A3" s="84" t="s">
        <v>177</v>
      </c>
      <c r="B3" s="109">
        <v>680</v>
      </c>
      <c r="C3" s="109">
        <v>454</v>
      </c>
      <c r="D3" s="109">
        <v>564</v>
      </c>
      <c r="E3" s="110">
        <f t="shared" si="0"/>
        <v>1698</v>
      </c>
    </row>
    <row r="4" spans="1:5">
      <c r="A4" s="84" t="s">
        <v>178</v>
      </c>
      <c r="B4" s="109">
        <v>854</v>
      </c>
      <c r="C4" s="109">
        <v>500</v>
      </c>
      <c r="D4" s="109">
        <v>380</v>
      </c>
      <c r="E4" s="110">
        <f t="shared" si="0"/>
        <v>1734</v>
      </c>
    </row>
    <row r="5" spans="1:5">
      <c r="A5" s="84" t="s">
        <v>179</v>
      </c>
      <c r="B5" s="109">
        <v>5</v>
      </c>
      <c r="C5" s="109">
        <v>778</v>
      </c>
      <c r="D5" s="109">
        <v>810</v>
      </c>
      <c r="E5" s="110">
        <f t="shared" si="0"/>
        <v>1593</v>
      </c>
    </row>
    <row r="6" spans="1:5">
      <c r="A6" s="84" t="s">
        <v>180</v>
      </c>
      <c r="B6" s="109">
        <v>269</v>
      </c>
      <c r="C6" s="109">
        <v>604</v>
      </c>
      <c r="D6" s="109">
        <v>277</v>
      </c>
      <c r="E6" s="110">
        <f t="shared" si="0"/>
        <v>1150</v>
      </c>
    </row>
    <row r="7" spans="1:5">
      <c r="A7" s="84" t="s">
        <v>181</v>
      </c>
      <c r="B7" s="109">
        <v>387</v>
      </c>
      <c r="C7" s="109">
        <v>895</v>
      </c>
      <c r="D7" s="109">
        <v>948</v>
      </c>
      <c r="E7" s="110">
        <f t="shared" si="0"/>
        <v>2230</v>
      </c>
    </row>
    <row r="8" spans="1:5">
      <c r="A8" s="108" t="s">
        <v>210</v>
      </c>
      <c r="B8" s="109">
        <v>10</v>
      </c>
      <c r="C8" s="109">
        <v>152</v>
      </c>
      <c r="D8" s="109">
        <v>706</v>
      </c>
      <c r="E8" s="110">
        <f t="shared" si="0"/>
        <v>868</v>
      </c>
    </row>
    <row r="9" spans="1:5">
      <c r="A9" s="108" t="s">
        <v>211</v>
      </c>
      <c r="B9" s="109">
        <v>754</v>
      </c>
      <c r="C9" s="109">
        <v>841</v>
      </c>
      <c r="D9" s="109">
        <v>107</v>
      </c>
      <c r="E9" s="110">
        <f t="shared" si="0"/>
        <v>1702</v>
      </c>
    </row>
    <row r="10" spans="1:5">
      <c r="A10" s="108" t="s">
        <v>212</v>
      </c>
      <c r="B10" s="109">
        <v>308</v>
      </c>
      <c r="C10" s="109">
        <v>926</v>
      </c>
      <c r="D10" s="109">
        <v>764</v>
      </c>
      <c r="E10" s="110">
        <f t="shared" si="0"/>
        <v>1998</v>
      </c>
    </row>
    <row r="11" spans="1:5" ht="13.8" thickBot="1">
      <c r="A11" s="111" t="s">
        <v>39</v>
      </c>
      <c r="B11" s="112">
        <f>SUM(B2:B10)</f>
        <v>4248</v>
      </c>
      <c r="C11" s="112">
        <f>SUM(C2:C10)</f>
        <v>5363</v>
      </c>
      <c r="D11" s="112">
        <f>SUM(D2:D10)</f>
        <v>5244</v>
      </c>
      <c r="E11" s="112">
        <f t="shared" si="0"/>
        <v>14855</v>
      </c>
    </row>
    <row r="12" spans="1:5" ht="13.8" thickTop="1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topLeftCell="A28" workbookViewId="0">
      <selection activeCell="B32" sqref="B32:E37"/>
    </sheetView>
  </sheetViews>
  <sheetFormatPr defaultColWidth="9.109375" defaultRowHeight="14.4"/>
  <cols>
    <col min="1" max="1" width="5.88671875" style="115" customWidth="1"/>
    <col min="2" max="2" width="13.6640625" style="114" bestFit="1" customWidth="1"/>
    <col min="3" max="3" width="9.6640625" style="114" bestFit="1" customWidth="1"/>
    <col min="4" max="4" width="14.6640625" style="114" bestFit="1" customWidth="1"/>
    <col min="5" max="5" width="15.5546875" style="115" bestFit="1" customWidth="1"/>
    <col min="6" max="16384" width="9.109375" style="115"/>
  </cols>
  <sheetData>
    <row r="2" spans="2:19">
      <c r="B2" s="259" t="s">
        <v>215</v>
      </c>
      <c r="C2" s="259" t="s">
        <v>216</v>
      </c>
      <c r="R2" s="113"/>
      <c r="S2" s="113"/>
    </row>
    <row r="3" spans="2:19">
      <c r="B3" s="260">
        <v>1991</v>
      </c>
      <c r="C3" s="260">
        <v>18</v>
      </c>
      <c r="R3" s="113"/>
      <c r="S3" s="113"/>
    </row>
    <row r="4" spans="2:19">
      <c r="B4" s="260">
        <v>1992</v>
      </c>
      <c r="C4" s="260">
        <v>28</v>
      </c>
      <c r="R4" s="113"/>
      <c r="S4" s="113"/>
    </row>
    <row r="5" spans="2:19">
      <c r="B5" s="260">
        <v>1993</v>
      </c>
      <c r="C5" s="260">
        <v>26</v>
      </c>
      <c r="R5" s="113"/>
      <c r="S5" s="113"/>
    </row>
    <row r="6" spans="2:19">
      <c r="B6" s="260">
        <v>1994</v>
      </c>
      <c r="C6" s="260">
        <v>43</v>
      </c>
      <c r="R6" s="113"/>
      <c r="S6" s="113"/>
    </row>
    <row r="7" spans="2:19">
      <c r="B7" s="260">
        <v>1995</v>
      </c>
      <c r="C7" s="260">
        <v>55</v>
      </c>
      <c r="R7" s="113"/>
      <c r="S7" s="113"/>
    </row>
    <row r="8" spans="2:19">
      <c r="B8" s="260">
        <v>1996</v>
      </c>
      <c r="C8" s="260">
        <v>54</v>
      </c>
      <c r="R8" s="113"/>
      <c r="S8" s="113"/>
    </row>
    <row r="9" spans="2:19">
      <c r="B9" s="260">
        <v>1997</v>
      </c>
      <c r="C9" s="260">
        <v>82</v>
      </c>
      <c r="R9" s="113"/>
      <c r="S9" s="113"/>
    </row>
    <row r="10" spans="2:19">
      <c r="B10" s="260">
        <v>1998</v>
      </c>
      <c r="C10" s="260">
        <v>86</v>
      </c>
      <c r="R10" s="113"/>
      <c r="S10" s="113"/>
    </row>
    <row r="11" spans="2:19">
      <c r="B11" s="260">
        <v>1999</v>
      </c>
      <c r="C11" s="260">
        <v>108</v>
      </c>
      <c r="R11" s="113"/>
      <c r="S11" s="113"/>
    </row>
    <row r="12" spans="2:19">
      <c r="B12" s="260">
        <v>2000</v>
      </c>
      <c r="C12" s="260">
        <v>121</v>
      </c>
      <c r="R12" s="113"/>
      <c r="S12" s="113"/>
    </row>
    <row r="13" spans="2:19">
      <c r="B13" s="260">
        <v>2001</v>
      </c>
      <c r="C13" s="260">
        <v>155</v>
      </c>
      <c r="R13" s="113"/>
      <c r="S13" s="113"/>
    </row>
    <row r="14" spans="2:19">
      <c r="B14" s="260">
        <v>2002</v>
      </c>
      <c r="C14" s="260">
        <v>158</v>
      </c>
      <c r="R14" s="113"/>
      <c r="S14" s="113"/>
    </row>
    <row r="31" spans="2:5" ht="15" thickBot="1"/>
    <row r="32" spans="2:5" ht="15" thickBot="1">
      <c r="B32" s="116" t="s">
        <v>1146</v>
      </c>
      <c r="C32" s="117" t="s">
        <v>1151</v>
      </c>
      <c r="D32" s="117" t="s">
        <v>1145</v>
      </c>
      <c r="E32" s="118" t="s">
        <v>204</v>
      </c>
    </row>
    <row r="33" spans="2:5">
      <c r="B33" s="119" t="s">
        <v>1147</v>
      </c>
      <c r="C33" s="114">
        <v>8.39</v>
      </c>
      <c r="D33" s="114">
        <v>83.91</v>
      </c>
      <c r="E33" s="163">
        <v>36200</v>
      </c>
    </row>
    <row r="34" spans="2:5">
      <c r="B34" s="119" t="s">
        <v>1148</v>
      </c>
      <c r="C34" s="114">
        <v>10.4</v>
      </c>
      <c r="D34" s="114">
        <v>81.27</v>
      </c>
      <c r="E34" s="163">
        <v>30400</v>
      </c>
    </row>
    <row r="35" spans="2:5">
      <c r="B35" s="119" t="s">
        <v>1149</v>
      </c>
      <c r="C35" s="114">
        <v>15.2</v>
      </c>
      <c r="D35" s="114">
        <v>72.790000000000006</v>
      </c>
      <c r="E35" s="163">
        <v>36700</v>
      </c>
    </row>
    <row r="36" spans="2:5">
      <c r="B36" s="119" t="s">
        <v>1150</v>
      </c>
      <c r="C36" s="114">
        <v>15.81</v>
      </c>
      <c r="D36" s="114">
        <v>80.319999999999993</v>
      </c>
      <c r="E36" s="163">
        <v>41700</v>
      </c>
    </row>
    <row r="37" spans="2:5" ht="15" thickBot="1">
      <c r="B37" s="120" t="s">
        <v>207</v>
      </c>
      <c r="C37" s="121">
        <v>20.6</v>
      </c>
      <c r="D37" s="121">
        <v>67.14</v>
      </c>
      <c r="E37" s="164">
        <v>390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="130" zoomScaleNormal="130" workbookViewId="0">
      <selection activeCell="D2" sqref="D2:D10"/>
    </sheetView>
  </sheetViews>
  <sheetFormatPr defaultRowHeight="13.2"/>
  <cols>
    <col min="1" max="1" width="22.6640625" style="113" customWidth="1"/>
    <col min="2" max="16384" width="8.88671875" style="113"/>
  </cols>
  <sheetData>
    <row r="1" spans="1:19">
      <c r="A1" s="125" t="s">
        <v>213</v>
      </c>
      <c r="B1" s="106" t="s">
        <v>142</v>
      </c>
      <c r="C1" s="106" t="s">
        <v>143</v>
      </c>
      <c r="D1" s="106" t="s">
        <v>1265</v>
      </c>
      <c r="E1" s="106" t="s">
        <v>167</v>
      </c>
    </row>
    <row r="2" spans="1:19">
      <c r="A2" s="84" t="s">
        <v>176</v>
      </c>
      <c r="B2" s="109">
        <v>981</v>
      </c>
      <c r="C2" s="109">
        <v>213</v>
      </c>
      <c r="D2" s="109">
        <v>800</v>
      </c>
      <c r="E2" s="110">
        <f t="shared" ref="E2:E11" si="0">SUM(B2:D2)</f>
        <v>1994</v>
      </c>
    </row>
    <row r="3" spans="1:19">
      <c r="A3" s="84" t="s">
        <v>177</v>
      </c>
      <c r="B3" s="109">
        <v>680</v>
      </c>
      <c r="C3" s="109">
        <v>454</v>
      </c>
      <c r="D3" s="109">
        <v>800</v>
      </c>
      <c r="E3" s="110">
        <f t="shared" si="0"/>
        <v>1934</v>
      </c>
    </row>
    <row r="4" spans="1:19">
      <c r="A4" s="84" t="s">
        <v>178</v>
      </c>
      <c r="B4" s="109">
        <v>854</v>
      </c>
      <c r="C4" s="109">
        <v>500</v>
      </c>
      <c r="D4" s="109">
        <v>800</v>
      </c>
      <c r="E4" s="110">
        <f t="shared" si="0"/>
        <v>2154</v>
      </c>
    </row>
    <row r="5" spans="1:19">
      <c r="A5" s="84" t="s">
        <v>179</v>
      </c>
      <c r="B5" s="109">
        <v>639</v>
      </c>
      <c r="C5" s="109">
        <v>778</v>
      </c>
      <c r="D5" s="109">
        <v>800</v>
      </c>
      <c r="E5" s="110">
        <f t="shared" si="0"/>
        <v>2217</v>
      </c>
    </row>
    <row r="6" spans="1:19">
      <c r="A6" s="84" t="s">
        <v>180</v>
      </c>
      <c r="B6" s="109">
        <v>269</v>
      </c>
      <c r="C6" s="109">
        <v>604</v>
      </c>
      <c r="D6" s="109">
        <v>800</v>
      </c>
      <c r="E6" s="110">
        <f t="shared" si="0"/>
        <v>1673</v>
      </c>
    </row>
    <row r="7" spans="1:19">
      <c r="A7" s="84" t="s">
        <v>181</v>
      </c>
      <c r="B7" s="109">
        <v>387</v>
      </c>
      <c r="C7" s="109">
        <v>895</v>
      </c>
      <c r="D7" s="109">
        <v>800</v>
      </c>
      <c r="E7" s="110">
        <f t="shared" si="0"/>
        <v>2082</v>
      </c>
    </row>
    <row r="8" spans="1:19">
      <c r="A8" s="108" t="s">
        <v>210</v>
      </c>
      <c r="B8" s="109">
        <v>775</v>
      </c>
      <c r="C8" s="109">
        <v>152</v>
      </c>
      <c r="D8" s="109">
        <v>800</v>
      </c>
      <c r="E8" s="110">
        <f t="shared" si="0"/>
        <v>1727</v>
      </c>
    </row>
    <row r="9" spans="1:19">
      <c r="A9" s="108" t="s">
        <v>211</v>
      </c>
      <c r="B9" s="109">
        <v>754</v>
      </c>
      <c r="C9" s="109">
        <v>841</v>
      </c>
      <c r="D9" s="109">
        <v>800</v>
      </c>
      <c r="E9" s="110">
        <f t="shared" si="0"/>
        <v>2395</v>
      </c>
    </row>
    <row r="10" spans="1:19">
      <c r="A10" s="108" t="s">
        <v>212</v>
      </c>
      <c r="B10" s="109">
        <v>308</v>
      </c>
      <c r="C10" s="109">
        <v>926</v>
      </c>
      <c r="D10" s="109">
        <v>800</v>
      </c>
      <c r="E10" s="110">
        <f t="shared" si="0"/>
        <v>2034</v>
      </c>
    </row>
    <row r="11" spans="1:19" ht="13.8" thickBot="1">
      <c r="A11" s="111" t="s">
        <v>39</v>
      </c>
      <c r="B11" s="112">
        <f>SUM(B2:B10)</f>
        <v>5647</v>
      </c>
      <c r="C11" s="112">
        <f>SUM(C2:C10)</f>
        <v>5363</v>
      </c>
      <c r="D11" s="112">
        <f>SUM(D2:D10)</f>
        <v>7200</v>
      </c>
      <c r="E11" s="112">
        <f t="shared" si="0"/>
        <v>18210</v>
      </c>
    </row>
    <row r="12" spans="1:19" ht="13.8" thickTop="1">
      <c r="S12" s="122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workbookViewId="0">
      <selection activeCell="E2" sqref="E2"/>
    </sheetView>
  </sheetViews>
  <sheetFormatPr defaultRowHeight="13.2"/>
  <cols>
    <col min="1" max="1" width="19.33203125" style="113" bestFit="1" customWidth="1"/>
    <col min="2" max="2" width="16.109375" style="124" customWidth="1"/>
    <col min="3" max="3" width="13.6640625" style="124" bestFit="1" customWidth="1"/>
    <col min="4" max="4" width="8.88671875" style="113"/>
    <col min="5" max="5" width="16" style="113" bestFit="1" customWidth="1"/>
    <col min="6" max="16384" width="8.88671875" style="113"/>
  </cols>
  <sheetData>
    <row r="1" spans="1:5">
      <c r="A1" s="125" t="s">
        <v>213</v>
      </c>
      <c r="B1" s="123" t="s">
        <v>208</v>
      </c>
      <c r="C1" s="123" t="s">
        <v>209</v>
      </c>
      <c r="E1" s="126" t="s">
        <v>214</v>
      </c>
    </row>
    <row r="2" spans="1:5">
      <c r="A2" s="84" t="s">
        <v>176</v>
      </c>
      <c r="B2" s="127">
        <v>750</v>
      </c>
      <c r="C2" s="128">
        <f>B2*$E$2</f>
        <v>300000</v>
      </c>
      <c r="E2" s="124">
        <v>400</v>
      </c>
    </row>
    <row r="3" spans="1:5">
      <c r="A3" s="84" t="s">
        <v>177</v>
      </c>
      <c r="B3" s="127">
        <v>200</v>
      </c>
      <c r="C3" s="128">
        <f t="shared" ref="C3:C10" si="0">B3*$E$2</f>
        <v>80000</v>
      </c>
    </row>
    <row r="4" spans="1:5">
      <c r="A4" s="84" t="s">
        <v>178</v>
      </c>
      <c r="B4" s="127">
        <v>600</v>
      </c>
      <c r="C4" s="128">
        <f t="shared" si="0"/>
        <v>240000</v>
      </c>
    </row>
    <row r="5" spans="1:5">
      <c r="A5" s="84" t="s">
        <v>179</v>
      </c>
      <c r="B5" s="127">
        <v>100</v>
      </c>
      <c r="C5" s="128">
        <f t="shared" si="0"/>
        <v>40000</v>
      </c>
    </row>
    <row r="6" spans="1:5">
      <c r="A6" s="84" t="s">
        <v>180</v>
      </c>
      <c r="B6" s="127">
        <v>200</v>
      </c>
      <c r="C6" s="128">
        <f t="shared" si="0"/>
        <v>80000</v>
      </c>
    </row>
    <row r="7" spans="1:5">
      <c r="A7" s="84" t="s">
        <v>181</v>
      </c>
      <c r="B7" s="127">
        <v>800</v>
      </c>
      <c r="C7" s="128">
        <f t="shared" si="0"/>
        <v>320000</v>
      </c>
    </row>
    <row r="8" spans="1:5">
      <c r="A8" s="108" t="s">
        <v>210</v>
      </c>
      <c r="B8" s="127">
        <v>850</v>
      </c>
      <c r="C8" s="128">
        <f t="shared" si="0"/>
        <v>340000</v>
      </c>
    </row>
    <row r="9" spans="1:5">
      <c r="A9" s="108" t="s">
        <v>211</v>
      </c>
      <c r="B9" s="127">
        <v>325</v>
      </c>
      <c r="C9" s="128">
        <f t="shared" si="0"/>
        <v>130000</v>
      </c>
    </row>
    <row r="10" spans="1:5">
      <c r="A10" s="108" t="s">
        <v>212</v>
      </c>
      <c r="B10" s="127">
        <v>450</v>
      </c>
      <c r="C10" s="128">
        <f t="shared" si="0"/>
        <v>1800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zoomScaleNormal="100" workbookViewId="0">
      <selection activeCell="E4" sqref="E4"/>
    </sheetView>
  </sheetViews>
  <sheetFormatPr defaultRowHeight="14.4"/>
  <cols>
    <col min="1" max="1" width="22.88671875" bestFit="1" customWidth="1"/>
    <col min="2" max="2" width="26.88671875" style="31" bestFit="1" customWidth="1"/>
    <col min="3" max="3" width="12.6640625" style="31" bestFit="1" customWidth="1"/>
    <col min="5" max="5" width="13.44140625" bestFit="1" customWidth="1"/>
    <col min="6" max="6" width="14" bestFit="1" customWidth="1"/>
  </cols>
  <sheetData>
    <row r="1" spans="1:6">
      <c r="A1" s="168" t="s">
        <v>1170</v>
      </c>
      <c r="B1" s="167" t="s">
        <v>1171</v>
      </c>
      <c r="C1" s="167" t="s">
        <v>1169</v>
      </c>
      <c r="E1" s="261" t="s">
        <v>1168</v>
      </c>
      <c r="F1" s="261" t="s">
        <v>1169</v>
      </c>
    </row>
    <row r="2" spans="1:6">
      <c r="A2" s="77" t="s">
        <v>1124</v>
      </c>
      <c r="B2" s="165">
        <v>83154997</v>
      </c>
      <c r="C2" s="78" t="str">
        <f t="shared" ref="C2:C33" si="0">VLOOKUP(B2,$E$2:$F$4,2,1)</f>
        <v>Nagy</v>
      </c>
      <c r="E2" s="261">
        <v>0</v>
      </c>
      <c r="F2" s="261" t="s">
        <v>1165</v>
      </c>
    </row>
    <row r="3" spans="1:6">
      <c r="A3" s="77" t="s">
        <v>1115</v>
      </c>
      <c r="B3" s="165">
        <v>82887000</v>
      </c>
      <c r="C3" s="78" t="str">
        <f t="shared" si="0"/>
        <v>Nagy</v>
      </c>
      <c r="E3" s="262">
        <v>8000000</v>
      </c>
      <c r="F3" s="261" t="s">
        <v>1166</v>
      </c>
    </row>
    <row r="4" spans="1:6">
      <c r="A4" s="77" t="s">
        <v>1110</v>
      </c>
      <c r="B4" s="165">
        <v>67076000</v>
      </c>
      <c r="C4" s="78" t="str">
        <f t="shared" si="0"/>
        <v>Nagy</v>
      </c>
      <c r="E4" s="262">
        <v>10000000</v>
      </c>
      <c r="F4" s="261" t="s">
        <v>1167</v>
      </c>
    </row>
    <row r="5" spans="1:6">
      <c r="A5" s="77" t="s">
        <v>1131</v>
      </c>
      <c r="B5" s="165">
        <v>66796807</v>
      </c>
      <c r="C5" s="78" t="str">
        <f t="shared" si="0"/>
        <v>Nagy</v>
      </c>
    </row>
    <row r="6" spans="1:6">
      <c r="A6" s="77" t="s">
        <v>1107</v>
      </c>
      <c r="B6" s="165">
        <v>60390560</v>
      </c>
      <c r="C6" s="78" t="str">
        <f t="shared" si="0"/>
        <v>Nagy</v>
      </c>
    </row>
    <row r="7" spans="1:6">
      <c r="A7" s="77" t="s">
        <v>205</v>
      </c>
      <c r="B7" s="165">
        <v>46733038</v>
      </c>
      <c r="C7" s="78" t="str">
        <f t="shared" si="0"/>
        <v>Nagy</v>
      </c>
    </row>
    <row r="8" spans="1:6">
      <c r="A8" s="77" t="s">
        <v>1098</v>
      </c>
      <c r="B8" s="165">
        <v>41660982</v>
      </c>
      <c r="C8" s="78" t="str">
        <f t="shared" si="0"/>
        <v>Nagy</v>
      </c>
      <c r="E8" s="263">
        <v>12500000</v>
      </c>
    </row>
    <row r="9" spans="1:6">
      <c r="A9" s="77" t="s">
        <v>1139</v>
      </c>
      <c r="B9" s="165">
        <v>38433600</v>
      </c>
      <c r="C9" s="78" t="str">
        <f t="shared" si="0"/>
        <v>Nagy</v>
      </c>
    </row>
    <row r="10" spans="1:6">
      <c r="A10" s="77" t="s">
        <v>1123</v>
      </c>
      <c r="B10" s="165">
        <v>19523621</v>
      </c>
      <c r="C10" s="78" t="str">
        <f t="shared" si="0"/>
        <v>Nagy</v>
      </c>
    </row>
    <row r="11" spans="1:6">
      <c r="A11" s="77" t="s">
        <v>1109</v>
      </c>
      <c r="B11" s="165">
        <v>17417600</v>
      </c>
      <c r="C11" s="78" t="str">
        <f t="shared" si="0"/>
        <v>Nagy</v>
      </c>
    </row>
    <row r="12" spans="1:6">
      <c r="A12" s="77" t="s">
        <v>1138</v>
      </c>
      <c r="B12" s="165">
        <v>11449656</v>
      </c>
      <c r="C12" s="78" t="str">
        <f t="shared" si="0"/>
        <v>Nagy</v>
      </c>
    </row>
    <row r="13" spans="1:6">
      <c r="A13" s="77" t="s">
        <v>1144</v>
      </c>
      <c r="B13" s="165">
        <v>10768193</v>
      </c>
      <c r="C13" s="78" t="str">
        <f t="shared" si="0"/>
        <v>Nagy</v>
      </c>
    </row>
    <row r="14" spans="1:6">
      <c r="A14" s="77" t="s">
        <v>1142</v>
      </c>
      <c r="B14" s="165">
        <v>10627794</v>
      </c>
      <c r="C14" s="78" t="str">
        <f t="shared" si="0"/>
        <v>Nagy</v>
      </c>
    </row>
    <row r="15" spans="1:6">
      <c r="A15" s="77" t="s">
        <v>1133</v>
      </c>
      <c r="B15" s="165">
        <v>10319601</v>
      </c>
      <c r="C15" s="78" t="str">
        <f t="shared" si="0"/>
        <v>Nagy</v>
      </c>
    </row>
    <row r="16" spans="1:6">
      <c r="A16" s="77" t="s">
        <v>1134</v>
      </c>
      <c r="B16" s="165">
        <v>10276617</v>
      </c>
      <c r="C16" s="78" t="str">
        <f t="shared" si="0"/>
        <v>Nagy</v>
      </c>
    </row>
    <row r="17" spans="1:3">
      <c r="A17" s="77" t="s">
        <v>1164</v>
      </c>
      <c r="B17" s="165">
        <v>10127874</v>
      </c>
      <c r="C17" s="78" t="str">
        <f t="shared" si="0"/>
        <v>Nagy</v>
      </c>
    </row>
    <row r="18" spans="1:3">
      <c r="A18" s="77" t="s">
        <v>1104</v>
      </c>
      <c r="B18" s="165">
        <v>9771000</v>
      </c>
      <c r="C18" s="78" t="str">
        <f t="shared" si="0"/>
        <v>Közepes</v>
      </c>
    </row>
    <row r="19" spans="1:3">
      <c r="A19" s="77" t="s">
        <v>1163</v>
      </c>
      <c r="B19" s="165">
        <v>9477100</v>
      </c>
      <c r="C19" s="78" t="str">
        <f t="shared" si="0"/>
        <v>Közepes</v>
      </c>
    </row>
    <row r="20" spans="1:3">
      <c r="A20" s="77" t="s">
        <v>1132</v>
      </c>
      <c r="B20" s="165">
        <v>8857960</v>
      </c>
      <c r="C20" s="78" t="str">
        <f t="shared" si="0"/>
        <v>Közepes</v>
      </c>
    </row>
    <row r="21" spans="1:3">
      <c r="A21" s="77" t="s">
        <v>1114</v>
      </c>
      <c r="B21" s="165">
        <v>8526932</v>
      </c>
      <c r="C21" s="78" t="str">
        <f t="shared" si="0"/>
        <v>Közepes</v>
      </c>
    </row>
    <row r="22" spans="1:3">
      <c r="A22" s="77" t="s">
        <v>1118</v>
      </c>
      <c r="B22" s="165">
        <v>7000039</v>
      </c>
      <c r="C22" s="78" t="str">
        <f t="shared" si="0"/>
        <v>Kicsi</v>
      </c>
    </row>
    <row r="23" spans="1:3">
      <c r="A23" s="77" t="s">
        <v>1137</v>
      </c>
      <c r="B23" s="165">
        <v>6963764</v>
      </c>
      <c r="C23" s="78" t="str">
        <f t="shared" si="0"/>
        <v>Kicsi</v>
      </c>
    </row>
    <row r="24" spans="1:3">
      <c r="A24" s="77" t="s">
        <v>1141</v>
      </c>
      <c r="B24" s="165">
        <v>5806015</v>
      </c>
      <c r="C24" s="78" t="str">
        <f t="shared" si="0"/>
        <v>Kicsi</v>
      </c>
    </row>
    <row r="25" spans="1:3">
      <c r="A25" s="77" t="s">
        <v>1136</v>
      </c>
      <c r="B25" s="165">
        <v>5522015</v>
      </c>
      <c r="C25" s="78" t="str">
        <f t="shared" si="0"/>
        <v>Kicsi</v>
      </c>
    </row>
    <row r="26" spans="1:3">
      <c r="A26" s="77" t="s">
        <v>1120</v>
      </c>
      <c r="B26" s="165">
        <v>5445087</v>
      </c>
      <c r="C26" s="78" t="str">
        <f t="shared" si="0"/>
        <v>Kicsi</v>
      </c>
    </row>
    <row r="27" spans="1:3">
      <c r="A27" s="77" t="s">
        <v>1129</v>
      </c>
      <c r="B27" s="165">
        <v>5323933</v>
      </c>
      <c r="C27" s="78" t="str">
        <f t="shared" si="0"/>
        <v>Kicsi</v>
      </c>
    </row>
    <row r="28" spans="1:3">
      <c r="A28" s="77" t="s">
        <v>206</v>
      </c>
      <c r="B28" s="165">
        <v>4921500</v>
      </c>
      <c r="C28" s="78" t="str">
        <f t="shared" si="0"/>
        <v>Kicsi</v>
      </c>
    </row>
    <row r="29" spans="1:3">
      <c r="A29" s="77" t="s">
        <v>1143</v>
      </c>
      <c r="B29" s="165">
        <v>4105493</v>
      </c>
      <c r="C29" s="78" t="str">
        <f t="shared" si="0"/>
        <v>Kicsi</v>
      </c>
    </row>
    <row r="30" spans="1:3">
      <c r="A30" s="77" t="s">
        <v>1162</v>
      </c>
      <c r="B30" s="165">
        <v>3729600</v>
      </c>
      <c r="C30" s="78" t="str">
        <f t="shared" si="0"/>
        <v>Kicsi</v>
      </c>
    </row>
    <row r="31" spans="1:3">
      <c r="A31" s="77" t="s">
        <v>1121</v>
      </c>
      <c r="B31" s="165">
        <v>3511372</v>
      </c>
      <c r="C31" s="78" t="str">
        <f t="shared" si="0"/>
        <v>Kicsi</v>
      </c>
    </row>
    <row r="32" spans="1:3">
      <c r="A32" s="77" t="s">
        <v>1161</v>
      </c>
      <c r="B32" s="165">
        <v>2956900</v>
      </c>
      <c r="C32" s="78" t="str">
        <f t="shared" si="0"/>
        <v>Kicsi</v>
      </c>
    </row>
    <row r="33" spans="1:3">
      <c r="A33" s="77" t="s">
        <v>1128</v>
      </c>
      <c r="B33" s="165">
        <v>2878549</v>
      </c>
      <c r="C33" s="78" t="str">
        <f t="shared" si="0"/>
        <v>Kicsi</v>
      </c>
    </row>
    <row r="34" spans="1:3">
      <c r="A34" s="77" t="s">
        <v>1140</v>
      </c>
      <c r="B34" s="165">
        <v>2794090</v>
      </c>
      <c r="C34" s="78" t="str">
        <f t="shared" ref="C34:C56" si="1">VLOOKUP(B34,$E$2:$F$4,2,1)</f>
        <v>Kicsi</v>
      </c>
    </row>
    <row r="35" spans="1:3">
      <c r="A35" s="77" t="s">
        <v>1160</v>
      </c>
      <c r="B35" s="165">
        <v>2681735</v>
      </c>
      <c r="C35" s="78" t="str">
        <f t="shared" si="1"/>
        <v>Kicsi</v>
      </c>
    </row>
    <row r="36" spans="1:3">
      <c r="A36" s="77" t="s">
        <v>1159</v>
      </c>
      <c r="B36" s="165">
        <v>2075301</v>
      </c>
      <c r="C36" s="78" t="str">
        <f t="shared" si="1"/>
        <v>Kicsi</v>
      </c>
    </row>
    <row r="37" spans="1:3">
      <c r="A37" s="77" t="s">
        <v>1117</v>
      </c>
      <c r="B37" s="165">
        <v>2070050</v>
      </c>
      <c r="C37" s="78" t="str">
        <f t="shared" si="1"/>
        <v>Kicsi</v>
      </c>
    </row>
    <row r="38" spans="1:3">
      <c r="A38" s="77" t="s">
        <v>1135</v>
      </c>
      <c r="B38" s="165">
        <v>1921300</v>
      </c>
      <c r="C38" s="78" t="str">
        <f t="shared" si="1"/>
        <v>Kicsi</v>
      </c>
    </row>
    <row r="39" spans="1:3">
      <c r="A39" s="77" t="s">
        <v>1130</v>
      </c>
      <c r="B39" s="165">
        <v>1798506</v>
      </c>
      <c r="C39" s="78" t="str">
        <f t="shared" si="1"/>
        <v>Kicsi</v>
      </c>
    </row>
    <row r="40" spans="1:3">
      <c r="A40" s="77" t="s">
        <v>1101</v>
      </c>
      <c r="B40" s="165">
        <v>1328976</v>
      </c>
      <c r="C40" s="78" t="str">
        <f t="shared" si="1"/>
        <v>Kicsi</v>
      </c>
    </row>
    <row r="41" spans="1:3">
      <c r="A41" s="77" t="s">
        <v>1112</v>
      </c>
      <c r="B41" s="165">
        <v>864200</v>
      </c>
      <c r="C41" s="78" t="str">
        <f t="shared" si="1"/>
        <v>Kicsi</v>
      </c>
    </row>
    <row r="42" spans="1:3">
      <c r="A42" s="77" t="s">
        <v>1106</v>
      </c>
      <c r="B42" s="165">
        <v>626108</v>
      </c>
      <c r="C42" s="78" t="str">
        <f t="shared" si="1"/>
        <v>Kicsi</v>
      </c>
    </row>
    <row r="43" spans="1:3">
      <c r="A43" s="77" t="s">
        <v>1126</v>
      </c>
      <c r="B43" s="165">
        <v>622359</v>
      </c>
      <c r="C43" s="78" t="str">
        <f t="shared" si="1"/>
        <v>Kicsi</v>
      </c>
    </row>
    <row r="44" spans="1:3">
      <c r="A44" s="77" t="s">
        <v>1122</v>
      </c>
      <c r="B44" s="165">
        <v>514564</v>
      </c>
      <c r="C44" s="78" t="str">
        <f t="shared" si="1"/>
        <v>Kicsi</v>
      </c>
    </row>
    <row r="45" spans="1:3">
      <c r="A45" s="77" t="s">
        <v>1119</v>
      </c>
      <c r="B45" s="165">
        <v>355620</v>
      </c>
      <c r="C45" s="78" t="str">
        <f t="shared" si="1"/>
        <v>Kicsi</v>
      </c>
    </row>
    <row r="46" spans="1:3">
      <c r="A46" s="77" t="s">
        <v>1158</v>
      </c>
      <c r="B46" s="165">
        <v>105500</v>
      </c>
      <c r="C46" s="78" t="str">
        <f t="shared" si="1"/>
        <v>Kicsi</v>
      </c>
    </row>
    <row r="47" spans="1:3">
      <c r="A47" s="77" t="s">
        <v>1157</v>
      </c>
      <c r="B47" s="165">
        <v>83314</v>
      </c>
      <c r="C47" s="78" t="str">
        <f t="shared" si="1"/>
        <v>Kicsi</v>
      </c>
    </row>
    <row r="48" spans="1:3">
      <c r="A48" s="77" t="s">
        <v>1116</v>
      </c>
      <c r="B48" s="165">
        <v>74794</v>
      </c>
      <c r="C48" s="78" t="str">
        <f t="shared" si="1"/>
        <v>Kicsi</v>
      </c>
    </row>
    <row r="49" spans="1:3">
      <c r="A49" s="77" t="s">
        <v>1156</v>
      </c>
      <c r="B49" s="165">
        <v>62063</v>
      </c>
      <c r="C49" s="78" t="str">
        <f t="shared" si="1"/>
        <v>Kicsi</v>
      </c>
    </row>
    <row r="50" spans="1:3">
      <c r="A50" s="77" t="s">
        <v>1155</v>
      </c>
      <c r="B50" s="165">
        <v>51237</v>
      </c>
      <c r="C50" s="78" t="str">
        <f t="shared" si="1"/>
        <v>Kicsi</v>
      </c>
    </row>
    <row r="51" spans="1:3">
      <c r="A51" s="77" t="s">
        <v>1108</v>
      </c>
      <c r="B51" s="165">
        <v>38300</v>
      </c>
      <c r="C51" s="78" t="str">
        <f t="shared" si="1"/>
        <v>Kicsi</v>
      </c>
    </row>
    <row r="52" spans="1:3">
      <c r="A52" s="77" t="s">
        <v>1125</v>
      </c>
      <c r="B52" s="165">
        <v>38201</v>
      </c>
      <c r="C52" s="78" t="str">
        <f t="shared" si="1"/>
        <v>Kicsi</v>
      </c>
    </row>
    <row r="53" spans="1:3">
      <c r="A53" s="77" t="s">
        <v>1154</v>
      </c>
      <c r="B53" s="165">
        <v>33573</v>
      </c>
      <c r="C53" s="78" t="str">
        <f t="shared" si="1"/>
        <v>Kicsi</v>
      </c>
    </row>
    <row r="54" spans="1:3">
      <c r="A54" s="77" t="s">
        <v>1095</v>
      </c>
      <c r="B54" s="165">
        <v>33407</v>
      </c>
      <c r="C54" s="78" t="str">
        <f t="shared" si="1"/>
        <v>Kicsi</v>
      </c>
    </row>
    <row r="55" spans="1:3">
      <c r="A55" s="77" t="s">
        <v>1153</v>
      </c>
      <c r="B55" s="165">
        <v>29489</v>
      </c>
      <c r="C55" s="78" t="str">
        <f t="shared" si="1"/>
        <v>Kicsi</v>
      </c>
    </row>
    <row r="56" spans="1:3">
      <c r="A56" s="77" t="s">
        <v>1152</v>
      </c>
      <c r="B56" s="165">
        <v>799</v>
      </c>
      <c r="C56" s="78" t="str">
        <f t="shared" si="1"/>
        <v>Kicsi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zoomScaleNormal="100" workbookViewId="0">
      <selection activeCell="I11" sqref="I11"/>
    </sheetView>
  </sheetViews>
  <sheetFormatPr defaultColWidth="16.88671875" defaultRowHeight="14.4"/>
  <cols>
    <col min="1" max="1" width="22.44140625" bestFit="1" customWidth="1"/>
  </cols>
  <sheetData>
    <row r="1" spans="1:7">
      <c r="A1" s="170" t="s">
        <v>1180</v>
      </c>
      <c r="B1" s="170" t="s">
        <v>1181</v>
      </c>
      <c r="C1" s="170" t="s">
        <v>1182</v>
      </c>
      <c r="D1" s="170" t="s">
        <v>1183</v>
      </c>
      <c r="E1" s="170" t="s">
        <v>1171</v>
      </c>
      <c r="F1" s="170" t="s">
        <v>1184</v>
      </c>
      <c r="G1" s="170" t="s">
        <v>1185</v>
      </c>
    </row>
    <row r="2" spans="1:7">
      <c r="A2" s="171" t="s">
        <v>28</v>
      </c>
      <c r="B2" s="171" t="s">
        <v>1186</v>
      </c>
      <c r="C2" s="171" t="s">
        <v>279</v>
      </c>
      <c r="D2" s="171" t="s">
        <v>279</v>
      </c>
      <c r="E2" s="172">
        <v>1752286</v>
      </c>
      <c r="F2" s="171">
        <v>525</v>
      </c>
      <c r="G2" s="171">
        <v>3337</v>
      </c>
    </row>
    <row r="3" spans="1:7">
      <c r="A3" s="171" t="s">
        <v>1266</v>
      </c>
      <c r="B3" s="171" t="s">
        <v>28</v>
      </c>
      <c r="C3" s="171" t="s">
        <v>279</v>
      </c>
      <c r="D3" s="171" t="s">
        <v>279</v>
      </c>
      <c r="E3" s="172">
        <v>1278874</v>
      </c>
      <c r="F3" s="172">
        <v>6390</v>
      </c>
      <c r="G3" s="171">
        <v>200</v>
      </c>
    </row>
    <row r="4" spans="1:7">
      <c r="A4" s="171" t="s">
        <v>289</v>
      </c>
      <c r="B4" s="171" t="s">
        <v>191</v>
      </c>
      <c r="C4" s="171" t="s">
        <v>257</v>
      </c>
      <c r="D4" s="171" t="s">
        <v>258</v>
      </c>
      <c r="E4" s="172">
        <v>299207</v>
      </c>
      <c r="F4" s="172">
        <v>2264</v>
      </c>
      <c r="G4" s="171">
        <v>132</v>
      </c>
    </row>
    <row r="5" spans="1:7">
      <c r="A5" s="171" t="s">
        <v>286</v>
      </c>
      <c r="B5" s="171" t="s">
        <v>35</v>
      </c>
      <c r="C5" s="171" t="s">
        <v>257</v>
      </c>
      <c r="D5" s="171" t="s">
        <v>274</v>
      </c>
      <c r="E5" s="172">
        <v>467144</v>
      </c>
      <c r="F5" s="172">
        <v>4208</v>
      </c>
      <c r="G5" s="171">
        <v>111</v>
      </c>
    </row>
    <row r="6" spans="1:7">
      <c r="A6" s="171" t="s">
        <v>332</v>
      </c>
      <c r="B6" s="171" t="s">
        <v>1187</v>
      </c>
      <c r="C6" s="171" t="s">
        <v>257</v>
      </c>
      <c r="D6" s="171" t="s">
        <v>258</v>
      </c>
      <c r="E6" s="172">
        <v>417712</v>
      </c>
      <c r="F6" s="172">
        <v>4358</v>
      </c>
      <c r="G6" s="171">
        <v>95</v>
      </c>
    </row>
    <row r="7" spans="1:7">
      <c r="A7" s="171" t="s">
        <v>300</v>
      </c>
      <c r="B7" s="171" t="s">
        <v>32</v>
      </c>
      <c r="C7" s="171" t="s">
        <v>262</v>
      </c>
      <c r="D7" s="171" t="s">
        <v>283</v>
      </c>
      <c r="E7" s="172">
        <v>399012</v>
      </c>
      <c r="F7" s="172">
        <v>4262</v>
      </c>
      <c r="G7" s="171">
        <v>93</v>
      </c>
    </row>
    <row r="8" spans="1:7">
      <c r="A8" s="171" t="s">
        <v>308</v>
      </c>
      <c r="B8" s="171" t="s">
        <v>1188</v>
      </c>
      <c r="C8" s="171" t="s">
        <v>262</v>
      </c>
      <c r="D8" s="171" t="s">
        <v>270</v>
      </c>
      <c r="E8" s="172">
        <v>552964</v>
      </c>
      <c r="F8" s="172">
        <v>5933</v>
      </c>
      <c r="G8" s="171">
        <v>93</v>
      </c>
    </row>
    <row r="9" spans="1:7">
      <c r="A9" s="171" t="s">
        <v>261</v>
      </c>
      <c r="B9" s="171" t="s">
        <v>33</v>
      </c>
      <c r="C9" s="171" t="s">
        <v>262</v>
      </c>
      <c r="D9" s="171" t="s">
        <v>263</v>
      </c>
      <c r="E9" s="172">
        <v>642447</v>
      </c>
      <c r="F9" s="172">
        <v>7247</v>
      </c>
      <c r="G9" s="171">
        <v>88</v>
      </c>
    </row>
    <row r="10" spans="1:7">
      <c r="A10" s="171" t="s">
        <v>295</v>
      </c>
      <c r="B10" s="171" t="s">
        <v>29</v>
      </c>
      <c r="C10" s="171" t="s">
        <v>262</v>
      </c>
      <c r="D10" s="171" t="s">
        <v>270</v>
      </c>
      <c r="E10" s="172">
        <v>527989</v>
      </c>
      <c r="F10" s="172">
        <v>6209</v>
      </c>
      <c r="G10" s="171">
        <v>85</v>
      </c>
    </row>
    <row r="11" spans="1:7">
      <c r="A11" s="171" t="s">
        <v>266</v>
      </c>
      <c r="B11" s="171" t="s">
        <v>30</v>
      </c>
      <c r="C11" s="171" t="s">
        <v>257</v>
      </c>
      <c r="D11" s="171" t="s">
        <v>267</v>
      </c>
      <c r="E11" s="172">
        <v>360704</v>
      </c>
      <c r="F11" s="172">
        <v>4430</v>
      </c>
      <c r="G11" s="171">
        <v>81</v>
      </c>
    </row>
    <row r="12" spans="1:7">
      <c r="A12" s="171" t="s">
        <v>298</v>
      </c>
      <c r="B12" s="171" t="s">
        <v>1189</v>
      </c>
      <c r="C12" s="171" t="s">
        <v>262</v>
      </c>
      <c r="D12" s="171" t="s">
        <v>263</v>
      </c>
      <c r="E12" s="172">
        <v>294609</v>
      </c>
      <c r="F12" s="172">
        <v>3637</v>
      </c>
      <c r="G12" s="171">
        <v>81</v>
      </c>
    </row>
    <row r="13" spans="1:7">
      <c r="A13" s="171" t="s">
        <v>273</v>
      </c>
      <c r="B13" s="171" t="s">
        <v>1190</v>
      </c>
      <c r="C13" s="171" t="s">
        <v>257</v>
      </c>
      <c r="D13" s="171" t="s">
        <v>274</v>
      </c>
      <c r="E13" s="172">
        <v>253551</v>
      </c>
      <c r="F13" s="172">
        <v>3336</v>
      </c>
      <c r="G13" s="171">
        <v>76</v>
      </c>
    </row>
    <row r="14" spans="1:7">
      <c r="A14" s="171" t="s">
        <v>256</v>
      </c>
      <c r="B14" s="171" t="s">
        <v>256</v>
      </c>
      <c r="C14" s="171" t="s">
        <v>257</v>
      </c>
      <c r="D14" s="171" t="s">
        <v>258</v>
      </c>
      <c r="E14" s="172">
        <v>341317</v>
      </c>
      <c r="F14" s="172">
        <v>4463</v>
      </c>
      <c r="G14" s="171">
        <v>76</v>
      </c>
    </row>
    <row r="15" spans="1:7">
      <c r="A15" s="171" t="s">
        <v>276</v>
      </c>
      <c r="B15" s="171" t="s">
        <v>1191</v>
      </c>
      <c r="C15" s="171" t="s">
        <v>262</v>
      </c>
      <c r="D15" s="171" t="s">
        <v>263</v>
      </c>
      <c r="E15" s="172">
        <v>189304</v>
      </c>
      <c r="F15" s="172">
        <v>2544</v>
      </c>
      <c r="G15" s="171">
        <v>74</v>
      </c>
    </row>
    <row r="16" spans="1:7">
      <c r="A16" s="171" t="s">
        <v>329</v>
      </c>
      <c r="B16" s="171" t="s">
        <v>192</v>
      </c>
      <c r="C16" s="171" t="s">
        <v>257</v>
      </c>
      <c r="D16" s="171" t="s">
        <v>274</v>
      </c>
      <c r="E16" s="172">
        <v>268648</v>
      </c>
      <c r="F16" s="172">
        <v>3784</v>
      </c>
      <c r="G16" s="171">
        <v>71</v>
      </c>
    </row>
    <row r="17" spans="1:7">
      <c r="A17" s="171" t="s">
        <v>269</v>
      </c>
      <c r="B17" s="171" t="s">
        <v>1192</v>
      </c>
      <c r="C17" s="171" t="s">
        <v>262</v>
      </c>
      <c r="D17" s="171" t="s">
        <v>270</v>
      </c>
      <c r="E17" s="172">
        <v>370007</v>
      </c>
      <c r="F17" s="172">
        <v>5581</v>
      </c>
      <c r="G17" s="171">
        <v>66</v>
      </c>
    </row>
    <row r="18" spans="1:7">
      <c r="A18" s="171" t="s">
        <v>282</v>
      </c>
      <c r="B18" s="171" t="s">
        <v>34</v>
      </c>
      <c r="C18" s="171" t="s">
        <v>262</v>
      </c>
      <c r="D18" s="171" t="s">
        <v>283</v>
      </c>
      <c r="E18" s="172">
        <v>503825</v>
      </c>
      <c r="F18" s="172">
        <v>8443</v>
      </c>
      <c r="G18" s="171">
        <v>59</v>
      </c>
    </row>
    <row r="19" spans="1:7">
      <c r="A19" s="171" t="s">
        <v>346</v>
      </c>
      <c r="B19" s="171" t="s">
        <v>1193</v>
      </c>
      <c r="C19" s="171" t="s">
        <v>262</v>
      </c>
      <c r="D19" s="171" t="s">
        <v>283</v>
      </c>
      <c r="E19" s="172">
        <v>334264</v>
      </c>
      <c r="F19" s="172">
        <v>5630</v>
      </c>
      <c r="G19" s="171">
        <v>59</v>
      </c>
    </row>
    <row r="20" spans="1:7">
      <c r="A20" s="171" t="s">
        <v>326</v>
      </c>
      <c r="B20" s="171" t="s">
        <v>1194</v>
      </c>
      <c r="C20" s="171" t="s">
        <v>257</v>
      </c>
      <c r="D20" s="171" t="s">
        <v>267</v>
      </c>
      <c r="E20" s="172">
        <v>217463</v>
      </c>
      <c r="F20" s="172">
        <v>3703</v>
      </c>
      <c r="G20" s="171">
        <v>58</v>
      </c>
    </row>
    <row r="21" spans="1:7">
      <c r="A21" s="171" t="s">
        <v>304</v>
      </c>
      <c r="B21" s="171" t="s">
        <v>1195</v>
      </c>
      <c r="C21" s="171" t="s">
        <v>257</v>
      </c>
      <c r="D21" s="171" t="s">
        <v>267</v>
      </c>
      <c r="E21" s="172">
        <v>301429</v>
      </c>
      <c r="F21" s="172">
        <v>6065</v>
      </c>
      <c r="G21" s="171">
        <v>49</v>
      </c>
    </row>
    <row r="23" spans="1:7">
      <c r="A23" t="s">
        <v>1196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31"/>
    <col min="2" max="2" width="15" style="31" customWidth="1"/>
    <col min="3" max="3" width="17.88671875" style="31" customWidth="1"/>
    <col min="4" max="8" width="8.88671875" style="31"/>
    <col min="9" max="9" width="9.109375" customWidth="1"/>
  </cols>
  <sheetData>
    <row r="1" spans="1:8">
      <c r="A1" s="78" t="s">
        <v>1172</v>
      </c>
      <c r="B1" s="78" t="s">
        <v>1173</v>
      </c>
      <c r="C1" s="78" t="s">
        <v>1173</v>
      </c>
      <c r="D1" s="78" t="s">
        <v>1174</v>
      </c>
      <c r="E1" s="78" t="s">
        <v>1175</v>
      </c>
      <c r="F1" s="78" t="s">
        <v>1176</v>
      </c>
      <c r="G1" s="78" t="s">
        <v>1177</v>
      </c>
      <c r="H1" s="78" t="s">
        <v>1178</v>
      </c>
    </row>
    <row r="2" spans="1:8">
      <c r="A2" s="78" t="s">
        <v>1179</v>
      </c>
      <c r="B2" s="78">
        <v>20130103</v>
      </c>
      <c r="C2" s="169">
        <f>VALUE(LEFT(B2,4)&amp;"."&amp;MID(B2,5,2)&amp;"."&amp;RIGHT(B2,2))</f>
        <v>41277</v>
      </c>
      <c r="D2" s="78">
        <v>5748</v>
      </c>
      <c r="E2" s="78">
        <v>0.81089999999999995</v>
      </c>
      <c r="F2" s="78">
        <v>0.81179999999999997</v>
      </c>
      <c r="G2" s="78">
        <v>0.80830000000000002</v>
      </c>
      <c r="H2" s="78">
        <v>0.80979999999999996</v>
      </c>
    </row>
    <row r="3" spans="1:8">
      <c r="A3" s="78" t="s">
        <v>1179</v>
      </c>
      <c r="B3" s="78">
        <v>20130104</v>
      </c>
      <c r="C3" s="169">
        <f t="shared" ref="C3:C66" si="0">VALUE(LEFT(B3,4)&amp;"."&amp;MID(B3,5,2)&amp;"."&amp;RIGHT(B3,2))</f>
        <v>41278</v>
      </c>
      <c r="D3" s="78">
        <v>5036</v>
      </c>
      <c r="E3" s="78">
        <v>0.80989999999999995</v>
      </c>
      <c r="F3" s="78">
        <v>0.81420000000000003</v>
      </c>
      <c r="G3" s="78">
        <v>0.8095</v>
      </c>
      <c r="H3" s="78">
        <v>0.81340000000000001</v>
      </c>
    </row>
    <row r="4" spans="1:8">
      <c r="A4" s="78" t="s">
        <v>1179</v>
      </c>
      <c r="B4" s="78">
        <v>20130106</v>
      </c>
      <c r="C4" s="169">
        <f t="shared" si="0"/>
        <v>41280</v>
      </c>
      <c r="D4" s="78">
        <v>236</v>
      </c>
      <c r="E4" s="78">
        <v>0.81320000000000003</v>
      </c>
      <c r="F4" s="78">
        <v>0.8135</v>
      </c>
      <c r="G4" s="78">
        <v>0.81299999999999994</v>
      </c>
      <c r="H4" s="78">
        <v>0.81310000000000004</v>
      </c>
    </row>
    <row r="5" spans="1:8">
      <c r="A5" s="78" t="s">
        <v>1179</v>
      </c>
      <c r="B5" s="78">
        <v>20130107</v>
      </c>
      <c r="C5" s="169">
        <f t="shared" si="0"/>
        <v>41281</v>
      </c>
      <c r="D5" s="78">
        <v>5752</v>
      </c>
      <c r="E5" s="78">
        <v>0.81310000000000004</v>
      </c>
      <c r="F5" s="78">
        <v>0.81469999999999998</v>
      </c>
      <c r="G5" s="78">
        <v>0.81030000000000002</v>
      </c>
      <c r="H5" s="78">
        <v>0.81379999999999997</v>
      </c>
    </row>
    <row r="6" spans="1:8">
      <c r="A6" s="78" t="s">
        <v>1179</v>
      </c>
      <c r="B6" s="78">
        <v>20130108</v>
      </c>
      <c r="C6" s="169">
        <f t="shared" si="0"/>
        <v>41282</v>
      </c>
      <c r="D6" s="78">
        <v>5740</v>
      </c>
      <c r="E6" s="78">
        <v>0.81369999999999998</v>
      </c>
      <c r="F6" s="78">
        <v>0.81589999999999996</v>
      </c>
      <c r="G6" s="78">
        <v>0.81340000000000001</v>
      </c>
      <c r="H6" s="78">
        <v>0.81440000000000001</v>
      </c>
    </row>
    <row r="7" spans="1:8">
      <c r="A7" s="78" t="s">
        <v>1179</v>
      </c>
      <c r="B7" s="78">
        <v>20130109</v>
      </c>
      <c r="C7" s="169">
        <f t="shared" si="0"/>
        <v>41283</v>
      </c>
      <c r="D7" s="78">
        <v>5744</v>
      </c>
      <c r="E7" s="78">
        <v>0.81440000000000001</v>
      </c>
      <c r="F7" s="78">
        <v>0.81599999999999995</v>
      </c>
      <c r="G7" s="78">
        <v>0.81310000000000004</v>
      </c>
      <c r="H7" s="78">
        <v>0.81489999999999996</v>
      </c>
    </row>
    <row r="8" spans="1:8">
      <c r="A8" s="78" t="s">
        <v>1179</v>
      </c>
      <c r="B8" s="78">
        <v>20130110</v>
      </c>
      <c r="C8" s="169">
        <f t="shared" si="0"/>
        <v>41284</v>
      </c>
      <c r="D8" s="78">
        <v>5748</v>
      </c>
      <c r="E8" s="78">
        <v>0.81489999999999996</v>
      </c>
      <c r="F8" s="78">
        <v>0.82120000000000004</v>
      </c>
      <c r="G8" s="78">
        <v>0.81420000000000003</v>
      </c>
      <c r="H8" s="78">
        <v>0.82089999999999996</v>
      </c>
    </row>
    <row r="9" spans="1:8">
      <c r="A9" s="78" t="s">
        <v>1179</v>
      </c>
      <c r="B9" s="78">
        <v>20130111</v>
      </c>
      <c r="C9" s="169">
        <f t="shared" si="0"/>
        <v>41285</v>
      </c>
      <c r="D9" s="78">
        <v>5044</v>
      </c>
      <c r="E9" s="78">
        <v>0.82099999999999995</v>
      </c>
      <c r="F9" s="78">
        <v>0.82840000000000003</v>
      </c>
      <c r="G9" s="78">
        <v>0.82020000000000004</v>
      </c>
      <c r="H9" s="78">
        <v>0.82709999999999995</v>
      </c>
    </row>
    <row r="10" spans="1:8">
      <c r="A10" s="78" t="s">
        <v>1179</v>
      </c>
      <c r="B10" s="78">
        <v>20130113</v>
      </c>
      <c r="C10" s="169">
        <f t="shared" si="0"/>
        <v>41287</v>
      </c>
      <c r="D10" s="78">
        <v>240</v>
      </c>
      <c r="E10" s="78">
        <v>0.82850000000000001</v>
      </c>
      <c r="F10" s="78">
        <v>0.82850000000000001</v>
      </c>
      <c r="G10" s="78">
        <v>0.82820000000000005</v>
      </c>
      <c r="H10" s="78">
        <v>0.82840000000000003</v>
      </c>
    </row>
    <row r="11" spans="1:8">
      <c r="A11" s="78" t="s">
        <v>1179</v>
      </c>
      <c r="B11" s="78">
        <v>20130114</v>
      </c>
      <c r="C11" s="169">
        <f t="shared" si="0"/>
        <v>41288</v>
      </c>
      <c r="D11" s="78">
        <v>5752</v>
      </c>
      <c r="E11" s="78">
        <v>0.82830000000000004</v>
      </c>
      <c r="F11" s="78">
        <v>0.83240000000000003</v>
      </c>
      <c r="G11" s="78">
        <v>0.82779999999999998</v>
      </c>
      <c r="H11" s="78">
        <v>0.83189999999999997</v>
      </c>
    </row>
    <row r="12" spans="1:8">
      <c r="A12" s="78" t="s">
        <v>1179</v>
      </c>
      <c r="B12" s="78">
        <v>20130115</v>
      </c>
      <c r="C12" s="169">
        <f t="shared" si="0"/>
        <v>41289</v>
      </c>
      <c r="D12" s="78">
        <v>5744</v>
      </c>
      <c r="E12" s="78">
        <v>0.83189999999999997</v>
      </c>
      <c r="F12" s="78">
        <v>0.83220000000000005</v>
      </c>
      <c r="G12" s="78">
        <v>0.82650000000000001</v>
      </c>
      <c r="H12" s="78">
        <v>0.82769999999999999</v>
      </c>
    </row>
    <row r="13" spans="1:8">
      <c r="A13" s="78" t="s">
        <v>1179</v>
      </c>
      <c r="B13" s="78">
        <v>20130116</v>
      </c>
      <c r="C13" s="169">
        <f t="shared" si="0"/>
        <v>41290</v>
      </c>
      <c r="D13" s="78">
        <v>5744</v>
      </c>
      <c r="E13" s="78">
        <v>0.82769999999999999</v>
      </c>
      <c r="F13" s="78">
        <v>0.83160000000000001</v>
      </c>
      <c r="G13" s="78">
        <v>0.82640000000000002</v>
      </c>
      <c r="H13" s="78">
        <v>0.83040000000000003</v>
      </c>
    </row>
    <row r="14" spans="1:8">
      <c r="A14" s="78" t="s">
        <v>1179</v>
      </c>
      <c r="B14" s="78">
        <v>20130117</v>
      </c>
      <c r="C14" s="169">
        <f t="shared" si="0"/>
        <v>41291</v>
      </c>
      <c r="D14" s="78">
        <v>5748</v>
      </c>
      <c r="E14" s="78">
        <v>0.83050000000000002</v>
      </c>
      <c r="F14" s="78">
        <v>0.83679999999999999</v>
      </c>
      <c r="G14" s="78">
        <v>0.82979999999999998</v>
      </c>
      <c r="H14" s="78">
        <v>0.83679999999999999</v>
      </c>
    </row>
    <row r="15" spans="1:8">
      <c r="A15" s="78" t="s">
        <v>1179</v>
      </c>
      <c r="B15" s="78">
        <v>20130118</v>
      </c>
      <c r="C15" s="169">
        <f t="shared" si="0"/>
        <v>41292</v>
      </c>
      <c r="D15" s="78">
        <v>5040</v>
      </c>
      <c r="E15" s="78">
        <v>0.8367</v>
      </c>
      <c r="F15" s="78">
        <v>0.83940000000000003</v>
      </c>
      <c r="G15" s="78">
        <v>0.83530000000000004</v>
      </c>
      <c r="H15" s="78">
        <v>0.83879999999999999</v>
      </c>
    </row>
    <row r="16" spans="1:8">
      <c r="A16" s="78" t="s">
        <v>1179</v>
      </c>
      <c r="B16" s="78">
        <v>20130120</v>
      </c>
      <c r="C16" s="169">
        <f t="shared" si="0"/>
        <v>41294</v>
      </c>
      <c r="D16" s="78">
        <v>240</v>
      </c>
      <c r="E16" s="78">
        <v>0.83950000000000002</v>
      </c>
      <c r="F16" s="78">
        <v>0.84</v>
      </c>
      <c r="G16" s="78">
        <v>0.83930000000000005</v>
      </c>
      <c r="H16" s="78">
        <v>0.8397</v>
      </c>
    </row>
    <row r="17" spans="1:8">
      <c r="A17" s="78" t="s">
        <v>1179</v>
      </c>
      <c r="B17" s="78">
        <v>20130121</v>
      </c>
      <c r="C17" s="169">
        <f t="shared" si="0"/>
        <v>41295</v>
      </c>
      <c r="D17" s="78">
        <v>5748</v>
      </c>
      <c r="E17" s="78">
        <v>0.8397</v>
      </c>
      <c r="F17" s="78">
        <v>0.84189999999999998</v>
      </c>
      <c r="G17" s="78">
        <v>0.83760000000000001</v>
      </c>
      <c r="H17" s="78">
        <v>0.84030000000000005</v>
      </c>
    </row>
    <row r="18" spans="1:8">
      <c r="A18" s="78" t="s">
        <v>1179</v>
      </c>
      <c r="B18" s="78">
        <v>20130122</v>
      </c>
      <c r="C18" s="169">
        <f t="shared" si="0"/>
        <v>41296</v>
      </c>
      <c r="D18" s="78">
        <v>5760</v>
      </c>
      <c r="E18" s="78">
        <v>0.84030000000000005</v>
      </c>
      <c r="F18" s="78">
        <v>0.84379999999999999</v>
      </c>
      <c r="G18" s="78">
        <v>0.83620000000000005</v>
      </c>
      <c r="H18" s="78">
        <v>0.84040000000000004</v>
      </c>
    </row>
    <row r="19" spans="1:8">
      <c r="A19" s="78" t="s">
        <v>1179</v>
      </c>
      <c r="B19" s="78">
        <v>20130123</v>
      </c>
      <c r="C19" s="169">
        <f t="shared" si="0"/>
        <v>41297</v>
      </c>
      <c r="D19" s="78">
        <v>5748</v>
      </c>
      <c r="E19" s="78">
        <v>0.84050000000000002</v>
      </c>
      <c r="F19" s="78">
        <v>0.84179999999999999</v>
      </c>
      <c r="G19" s="78">
        <v>0.8377</v>
      </c>
      <c r="H19" s="78">
        <v>0.84040000000000004</v>
      </c>
    </row>
    <row r="20" spans="1:8">
      <c r="A20" s="78" t="s">
        <v>1179</v>
      </c>
      <c r="B20" s="78">
        <v>20130124</v>
      </c>
      <c r="C20" s="169">
        <f t="shared" si="0"/>
        <v>41298</v>
      </c>
      <c r="D20" s="78">
        <v>5748</v>
      </c>
      <c r="E20" s="78">
        <v>0.84030000000000005</v>
      </c>
      <c r="F20" s="78">
        <v>0.8478</v>
      </c>
      <c r="G20" s="78">
        <v>0.83889999999999998</v>
      </c>
      <c r="H20" s="78">
        <v>0.84689999999999999</v>
      </c>
    </row>
    <row r="21" spans="1:8">
      <c r="A21" s="78" t="s">
        <v>1179</v>
      </c>
      <c r="B21" s="78">
        <v>20130125</v>
      </c>
      <c r="C21" s="169">
        <f t="shared" si="0"/>
        <v>41299</v>
      </c>
      <c r="D21" s="78">
        <v>5036</v>
      </c>
      <c r="E21" s="78">
        <v>0.84689999999999999</v>
      </c>
      <c r="F21" s="78">
        <v>0.85340000000000005</v>
      </c>
      <c r="G21" s="78">
        <v>0.84599999999999997</v>
      </c>
      <c r="H21" s="78">
        <v>0.85109999999999997</v>
      </c>
    </row>
    <row r="22" spans="1:8">
      <c r="A22" s="78" t="s">
        <v>1179</v>
      </c>
      <c r="B22" s="78">
        <v>20130127</v>
      </c>
      <c r="C22" s="169">
        <f t="shared" si="0"/>
        <v>41301</v>
      </c>
      <c r="D22" s="78">
        <v>240</v>
      </c>
      <c r="E22" s="78">
        <v>0.85350000000000004</v>
      </c>
      <c r="F22" s="78">
        <v>0.85360000000000003</v>
      </c>
      <c r="G22" s="78">
        <v>0.85260000000000002</v>
      </c>
      <c r="H22" s="78">
        <v>0.85340000000000005</v>
      </c>
    </row>
    <row r="23" spans="1:8">
      <c r="A23" s="78" t="s">
        <v>1179</v>
      </c>
      <c r="B23" s="78">
        <v>20130128</v>
      </c>
      <c r="C23" s="169">
        <f t="shared" si="0"/>
        <v>41302</v>
      </c>
      <c r="D23" s="78">
        <v>5752</v>
      </c>
      <c r="E23" s="78">
        <v>0.85329999999999995</v>
      </c>
      <c r="F23" s="78">
        <v>0.85840000000000005</v>
      </c>
      <c r="G23" s="78">
        <v>0.8528</v>
      </c>
      <c r="H23" s="78">
        <v>0.85640000000000005</v>
      </c>
    </row>
    <row r="24" spans="1:8">
      <c r="A24" s="78" t="s">
        <v>1179</v>
      </c>
      <c r="B24" s="78">
        <v>20130129</v>
      </c>
      <c r="C24" s="169">
        <f t="shared" si="0"/>
        <v>41303</v>
      </c>
      <c r="D24" s="78">
        <v>5748</v>
      </c>
      <c r="E24" s="78">
        <v>0.85640000000000005</v>
      </c>
      <c r="F24" s="78">
        <v>0.85680000000000001</v>
      </c>
      <c r="G24" s="78">
        <v>0.85260000000000002</v>
      </c>
      <c r="H24" s="78">
        <v>0.85650000000000004</v>
      </c>
    </row>
    <row r="25" spans="1:8">
      <c r="A25" s="78" t="s">
        <v>1179</v>
      </c>
      <c r="B25" s="78">
        <v>20130130</v>
      </c>
      <c r="C25" s="169">
        <f t="shared" si="0"/>
        <v>41304</v>
      </c>
      <c r="D25" s="78">
        <v>5752</v>
      </c>
      <c r="E25" s="78">
        <v>0.85640000000000005</v>
      </c>
      <c r="F25" s="78">
        <v>0.86029999999999995</v>
      </c>
      <c r="G25" s="78">
        <v>0.85570000000000002</v>
      </c>
      <c r="H25" s="78">
        <v>0.85870000000000002</v>
      </c>
    </row>
    <row r="26" spans="1:8">
      <c r="A26" s="78" t="s">
        <v>1179</v>
      </c>
      <c r="B26" s="78">
        <v>20130131</v>
      </c>
      <c r="C26" s="169">
        <f t="shared" si="0"/>
        <v>41305</v>
      </c>
      <c r="D26" s="78">
        <v>5740</v>
      </c>
      <c r="E26" s="78">
        <v>0.85870000000000002</v>
      </c>
      <c r="F26" s="78">
        <v>0.8589</v>
      </c>
      <c r="G26" s="78">
        <v>0.85509999999999997</v>
      </c>
      <c r="H26" s="78">
        <v>0.85750000000000004</v>
      </c>
    </row>
    <row r="27" spans="1:8">
      <c r="A27" s="78" t="s">
        <v>1179</v>
      </c>
      <c r="B27" s="78">
        <v>20130201</v>
      </c>
      <c r="C27" s="169">
        <f t="shared" si="0"/>
        <v>41306</v>
      </c>
      <c r="D27" s="78">
        <v>5044</v>
      </c>
      <c r="E27" s="78">
        <v>0.85740000000000005</v>
      </c>
      <c r="F27" s="78">
        <v>0.87139999999999995</v>
      </c>
      <c r="G27" s="78">
        <v>0.8569</v>
      </c>
      <c r="H27" s="78">
        <v>0.86939999999999995</v>
      </c>
    </row>
    <row r="28" spans="1:8">
      <c r="A28" s="78" t="s">
        <v>1179</v>
      </c>
      <c r="B28" s="78">
        <v>20130203</v>
      </c>
      <c r="C28" s="169">
        <f t="shared" si="0"/>
        <v>41308</v>
      </c>
      <c r="D28" s="78">
        <v>240</v>
      </c>
      <c r="E28" s="78">
        <v>0.86909999999999998</v>
      </c>
      <c r="F28" s="78">
        <v>0.86909999999999998</v>
      </c>
      <c r="G28" s="78">
        <v>0.86850000000000005</v>
      </c>
      <c r="H28" s="78">
        <v>0.86890000000000001</v>
      </c>
    </row>
    <row r="29" spans="1:8">
      <c r="A29" s="78" t="s">
        <v>1179</v>
      </c>
      <c r="B29" s="78">
        <v>20130204</v>
      </c>
      <c r="C29" s="169">
        <f t="shared" si="0"/>
        <v>41309</v>
      </c>
      <c r="D29" s="78">
        <v>5760</v>
      </c>
      <c r="E29" s="78">
        <v>0.86890000000000001</v>
      </c>
      <c r="F29" s="78">
        <v>0.86909999999999998</v>
      </c>
      <c r="G29" s="78">
        <v>0.85660000000000003</v>
      </c>
      <c r="H29" s="78">
        <v>0.85729999999999995</v>
      </c>
    </row>
    <row r="30" spans="1:8">
      <c r="A30" s="78" t="s">
        <v>1179</v>
      </c>
      <c r="B30" s="78">
        <v>20130205</v>
      </c>
      <c r="C30" s="169">
        <f t="shared" si="0"/>
        <v>41310</v>
      </c>
      <c r="D30" s="78">
        <v>5756</v>
      </c>
      <c r="E30" s="78">
        <v>0.85719999999999996</v>
      </c>
      <c r="F30" s="78">
        <v>0.86850000000000005</v>
      </c>
      <c r="G30" s="78">
        <v>0.85519999999999996</v>
      </c>
      <c r="H30" s="78">
        <v>0.8669</v>
      </c>
    </row>
    <row r="31" spans="1:8">
      <c r="A31" s="78" t="s">
        <v>1179</v>
      </c>
      <c r="B31" s="78">
        <v>20130206</v>
      </c>
      <c r="C31" s="169">
        <f t="shared" si="0"/>
        <v>41311</v>
      </c>
      <c r="D31" s="78">
        <v>5752</v>
      </c>
      <c r="E31" s="78">
        <v>0.8669</v>
      </c>
      <c r="F31" s="78">
        <v>0.8679</v>
      </c>
      <c r="G31" s="78">
        <v>0.86140000000000005</v>
      </c>
      <c r="H31" s="78">
        <v>0.86319999999999997</v>
      </c>
    </row>
    <row r="32" spans="1:8">
      <c r="A32" s="78" t="s">
        <v>1179</v>
      </c>
      <c r="B32" s="78">
        <v>20130207</v>
      </c>
      <c r="C32" s="169">
        <f t="shared" si="0"/>
        <v>41312</v>
      </c>
      <c r="D32" s="78">
        <v>5740</v>
      </c>
      <c r="E32" s="78">
        <v>0.86319999999999997</v>
      </c>
      <c r="F32" s="78">
        <v>0.8659</v>
      </c>
      <c r="G32" s="78">
        <v>0.85150000000000003</v>
      </c>
      <c r="H32" s="78">
        <v>0.85209999999999997</v>
      </c>
    </row>
    <row r="33" spans="1:8">
      <c r="A33" s="78" t="s">
        <v>1179</v>
      </c>
      <c r="B33" s="78">
        <v>20130208</v>
      </c>
      <c r="C33" s="169">
        <f t="shared" si="0"/>
        <v>41313</v>
      </c>
      <c r="D33" s="78">
        <v>5040</v>
      </c>
      <c r="E33" s="78">
        <v>0.85199999999999998</v>
      </c>
      <c r="F33" s="78">
        <v>0.85309999999999997</v>
      </c>
      <c r="G33" s="78">
        <v>0.84440000000000004</v>
      </c>
      <c r="H33" s="78">
        <v>0.84589999999999999</v>
      </c>
    </row>
    <row r="34" spans="1:8">
      <c r="A34" s="78" t="s">
        <v>1179</v>
      </c>
      <c r="B34" s="78">
        <v>20130210</v>
      </c>
      <c r="C34" s="169">
        <f t="shared" si="0"/>
        <v>41315</v>
      </c>
      <c r="D34" s="78">
        <v>240</v>
      </c>
      <c r="E34" s="78">
        <v>0.84660000000000002</v>
      </c>
      <c r="F34" s="78">
        <v>0.84670000000000001</v>
      </c>
      <c r="G34" s="78">
        <v>0.84550000000000003</v>
      </c>
      <c r="H34" s="78">
        <v>0.8458</v>
      </c>
    </row>
    <row r="35" spans="1:8">
      <c r="A35" s="78" t="s">
        <v>1179</v>
      </c>
      <c r="B35" s="78">
        <v>20130211</v>
      </c>
      <c r="C35" s="169">
        <f t="shared" si="0"/>
        <v>41316</v>
      </c>
      <c r="D35" s="78">
        <v>5756</v>
      </c>
      <c r="E35" s="78">
        <v>0.8458</v>
      </c>
      <c r="F35" s="78">
        <v>0.85709999999999997</v>
      </c>
      <c r="G35" s="78">
        <v>0.84550000000000003</v>
      </c>
      <c r="H35" s="78">
        <v>0.85589999999999999</v>
      </c>
    </row>
    <row r="36" spans="1:8">
      <c r="A36" s="78" t="s">
        <v>1179</v>
      </c>
      <c r="B36" s="78">
        <v>20130212</v>
      </c>
      <c r="C36" s="169">
        <f t="shared" si="0"/>
        <v>41317</v>
      </c>
      <c r="D36" s="78">
        <v>5740</v>
      </c>
      <c r="E36" s="78">
        <v>0.85580000000000001</v>
      </c>
      <c r="F36" s="78">
        <v>0.86280000000000001</v>
      </c>
      <c r="G36" s="78">
        <v>0.8538</v>
      </c>
      <c r="H36" s="78">
        <v>0.85799999999999998</v>
      </c>
    </row>
    <row r="37" spans="1:8">
      <c r="A37" s="78" t="s">
        <v>1179</v>
      </c>
      <c r="B37" s="78">
        <v>20130213</v>
      </c>
      <c r="C37" s="169">
        <f t="shared" si="0"/>
        <v>41318</v>
      </c>
      <c r="D37" s="78">
        <v>5760</v>
      </c>
      <c r="E37" s="78">
        <v>0.85799999999999998</v>
      </c>
      <c r="F37" s="78">
        <v>0.86809999999999998</v>
      </c>
      <c r="G37" s="78">
        <v>0.8569</v>
      </c>
      <c r="H37" s="78">
        <v>0.86539999999999995</v>
      </c>
    </row>
    <row r="38" spans="1:8">
      <c r="A38" s="78" t="s">
        <v>1179</v>
      </c>
      <c r="B38" s="78">
        <v>20130214</v>
      </c>
      <c r="C38" s="169">
        <f t="shared" si="0"/>
        <v>41319</v>
      </c>
      <c r="D38" s="78">
        <v>5748</v>
      </c>
      <c r="E38" s="78">
        <v>0.86539999999999995</v>
      </c>
      <c r="F38" s="78">
        <v>0.86639999999999995</v>
      </c>
      <c r="G38" s="78">
        <v>0.85829999999999995</v>
      </c>
      <c r="H38" s="78">
        <v>0.8619</v>
      </c>
    </row>
    <row r="39" spans="1:8">
      <c r="A39" s="78" t="s">
        <v>1179</v>
      </c>
      <c r="B39" s="78">
        <v>20130215</v>
      </c>
      <c r="C39" s="169">
        <f t="shared" si="0"/>
        <v>41320</v>
      </c>
      <c r="D39" s="78">
        <v>5040</v>
      </c>
      <c r="E39" s="78">
        <v>0.86180000000000001</v>
      </c>
      <c r="F39" s="78">
        <v>0.86299999999999999</v>
      </c>
      <c r="G39" s="78">
        <v>0.85719999999999996</v>
      </c>
      <c r="H39" s="78">
        <v>0.8609</v>
      </c>
    </row>
    <row r="40" spans="1:8">
      <c r="A40" s="78" t="s">
        <v>1179</v>
      </c>
      <c r="B40" s="78">
        <v>20130217</v>
      </c>
      <c r="C40" s="169">
        <f t="shared" si="0"/>
        <v>41322</v>
      </c>
      <c r="D40" s="78">
        <v>240</v>
      </c>
      <c r="E40" s="78">
        <v>0.86140000000000005</v>
      </c>
      <c r="F40" s="78">
        <v>0.86229999999999996</v>
      </c>
      <c r="G40" s="78">
        <v>0.86099999999999999</v>
      </c>
      <c r="H40" s="78">
        <v>0.86180000000000001</v>
      </c>
    </row>
    <row r="41" spans="1:8">
      <c r="A41" s="78" t="s">
        <v>1179</v>
      </c>
      <c r="B41" s="78">
        <v>20130218</v>
      </c>
      <c r="C41" s="169">
        <f t="shared" si="0"/>
        <v>41323</v>
      </c>
      <c r="D41" s="78">
        <v>5752</v>
      </c>
      <c r="E41" s="78">
        <v>0.8619</v>
      </c>
      <c r="F41" s="78">
        <v>0.86450000000000005</v>
      </c>
      <c r="G41" s="78">
        <v>0.86019999999999996</v>
      </c>
      <c r="H41" s="78">
        <v>0.86219999999999997</v>
      </c>
    </row>
    <row r="42" spans="1:8">
      <c r="A42" s="78" t="s">
        <v>1179</v>
      </c>
      <c r="B42" s="78">
        <v>20130219</v>
      </c>
      <c r="C42" s="169">
        <f t="shared" si="0"/>
        <v>41324</v>
      </c>
      <c r="D42" s="78">
        <v>5756</v>
      </c>
      <c r="E42" s="78">
        <v>0.86219999999999997</v>
      </c>
      <c r="F42" s="78">
        <v>0.86819999999999997</v>
      </c>
      <c r="G42" s="78">
        <v>0.85980000000000001</v>
      </c>
      <c r="H42" s="78">
        <v>0.86799999999999999</v>
      </c>
    </row>
    <row r="43" spans="1:8">
      <c r="A43" s="78" t="s">
        <v>1179</v>
      </c>
      <c r="B43" s="78">
        <v>20130220</v>
      </c>
      <c r="C43" s="169">
        <f t="shared" si="0"/>
        <v>41325</v>
      </c>
      <c r="D43" s="78">
        <v>5760</v>
      </c>
      <c r="E43" s="78">
        <v>0.86809999999999998</v>
      </c>
      <c r="F43" s="78">
        <v>0.87619999999999998</v>
      </c>
      <c r="G43" s="78">
        <v>0.86799999999999999</v>
      </c>
      <c r="H43" s="78">
        <v>0.87150000000000005</v>
      </c>
    </row>
    <row r="44" spans="1:8">
      <c r="A44" s="78" t="s">
        <v>1179</v>
      </c>
      <c r="B44" s="78">
        <v>20130221</v>
      </c>
      <c r="C44" s="169">
        <f t="shared" si="0"/>
        <v>41326</v>
      </c>
      <c r="D44" s="78">
        <v>5752</v>
      </c>
      <c r="E44" s="78">
        <v>0.87150000000000005</v>
      </c>
      <c r="F44" s="78">
        <v>0.87560000000000004</v>
      </c>
      <c r="G44" s="78">
        <v>0.86270000000000002</v>
      </c>
      <c r="H44" s="78">
        <v>0.86419999999999997</v>
      </c>
    </row>
    <row r="45" spans="1:8">
      <c r="A45" s="78" t="s">
        <v>1179</v>
      </c>
      <c r="B45" s="78">
        <v>20130222</v>
      </c>
      <c r="C45" s="169">
        <f t="shared" si="0"/>
        <v>41327</v>
      </c>
      <c r="D45" s="78">
        <v>5032</v>
      </c>
      <c r="E45" s="78">
        <v>0.86419999999999997</v>
      </c>
      <c r="F45" s="78">
        <v>0.86750000000000005</v>
      </c>
      <c r="G45" s="78">
        <v>0.86029999999999995</v>
      </c>
      <c r="H45" s="78">
        <v>0.86460000000000004</v>
      </c>
    </row>
    <row r="46" spans="1:8">
      <c r="A46" s="78" t="s">
        <v>1179</v>
      </c>
      <c r="B46" s="78">
        <v>20130224</v>
      </c>
      <c r="C46" s="169">
        <f t="shared" si="0"/>
        <v>41329</v>
      </c>
      <c r="D46" s="78">
        <v>240</v>
      </c>
      <c r="E46" s="78">
        <v>0.873</v>
      </c>
      <c r="F46" s="78">
        <v>0.87429999999999997</v>
      </c>
      <c r="G46" s="78">
        <v>0.87239999999999995</v>
      </c>
      <c r="H46" s="78">
        <v>0.87380000000000002</v>
      </c>
    </row>
    <row r="47" spans="1:8">
      <c r="A47" s="78" t="s">
        <v>1179</v>
      </c>
      <c r="B47" s="78">
        <v>20130225</v>
      </c>
      <c r="C47" s="169">
        <f t="shared" si="0"/>
        <v>41330</v>
      </c>
      <c r="D47" s="78">
        <v>5744</v>
      </c>
      <c r="E47" s="78">
        <v>0.87380000000000002</v>
      </c>
      <c r="F47" s="78">
        <v>0.88129999999999997</v>
      </c>
      <c r="G47" s="78">
        <v>0.86009999999999998</v>
      </c>
      <c r="H47" s="78">
        <v>0.86160000000000003</v>
      </c>
    </row>
    <row r="48" spans="1:8">
      <c r="A48" s="78" t="s">
        <v>1179</v>
      </c>
      <c r="B48" s="78">
        <v>20130226</v>
      </c>
      <c r="C48" s="169">
        <f t="shared" si="0"/>
        <v>41331</v>
      </c>
      <c r="D48" s="78">
        <v>5748</v>
      </c>
      <c r="E48" s="78">
        <v>0.86150000000000004</v>
      </c>
      <c r="F48" s="78">
        <v>0.86460000000000004</v>
      </c>
      <c r="G48" s="78">
        <v>0.85740000000000005</v>
      </c>
      <c r="H48" s="78">
        <v>0.86339999999999995</v>
      </c>
    </row>
    <row r="49" spans="1:8">
      <c r="A49" s="78" t="s">
        <v>1179</v>
      </c>
      <c r="B49" s="78">
        <v>20130227</v>
      </c>
      <c r="C49" s="169">
        <f t="shared" si="0"/>
        <v>41332</v>
      </c>
      <c r="D49" s="78">
        <v>5760</v>
      </c>
      <c r="E49" s="78">
        <v>0.86350000000000005</v>
      </c>
      <c r="F49" s="78">
        <v>0.86760000000000004</v>
      </c>
      <c r="G49" s="78">
        <v>0.86209999999999998</v>
      </c>
      <c r="H49" s="78">
        <v>0.86729999999999996</v>
      </c>
    </row>
    <row r="50" spans="1:8">
      <c r="A50" s="78" t="s">
        <v>1179</v>
      </c>
      <c r="B50" s="78">
        <v>20130228</v>
      </c>
      <c r="C50" s="169">
        <f t="shared" si="0"/>
        <v>41333</v>
      </c>
      <c r="D50" s="78">
        <v>5756</v>
      </c>
      <c r="E50" s="78">
        <v>0.86719999999999997</v>
      </c>
      <c r="F50" s="78">
        <v>0.86729999999999996</v>
      </c>
      <c r="G50" s="78">
        <v>0.86</v>
      </c>
      <c r="H50" s="78">
        <v>0.86109999999999998</v>
      </c>
    </row>
    <row r="51" spans="1:8">
      <c r="A51" s="78" t="s">
        <v>1179</v>
      </c>
      <c r="B51" s="78">
        <v>20130301</v>
      </c>
      <c r="C51" s="169">
        <f t="shared" si="0"/>
        <v>41334</v>
      </c>
      <c r="D51" s="78">
        <v>5040</v>
      </c>
      <c r="E51" s="78">
        <v>0.86109999999999998</v>
      </c>
      <c r="F51" s="78">
        <v>0.86809999999999998</v>
      </c>
      <c r="G51" s="78">
        <v>0.86070000000000002</v>
      </c>
      <c r="H51" s="78">
        <v>0.8669</v>
      </c>
    </row>
    <row r="52" spans="1:8">
      <c r="A52" s="78" t="s">
        <v>1179</v>
      </c>
      <c r="B52" s="78">
        <v>20130303</v>
      </c>
      <c r="C52" s="169">
        <f t="shared" si="0"/>
        <v>41336</v>
      </c>
      <c r="D52" s="78">
        <v>236</v>
      </c>
      <c r="E52" s="78">
        <v>0.86570000000000003</v>
      </c>
      <c r="F52" s="78">
        <v>0.86619999999999997</v>
      </c>
      <c r="G52" s="78">
        <v>0.86539999999999995</v>
      </c>
      <c r="H52" s="78">
        <v>0.86550000000000005</v>
      </c>
    </row>
    <row r="53" spans="1:8">
      <c r="A53" s="78" t="s">
        <v>1179</v>
      </c>
      <c r="B53" s="78">
        <v>20130304</v>
      </c>
      <c r="C53" s="169">
        <f t="shared" si="0"/>
        <v>41337</v>
      </c>
      <c r="D53" s="78">
        <v>5748</v>
      </c>
      <c r="E53" s="78">
        <v>0.86560000000000004</v>
      </c>
      <c r="F53" s="78">
        <v>0.86619999999999997</v>
      </c>
      <c r="G53" s="78">
        <v>0.86080000000000001</v>
      </c>
      <c r="H53" s="78">
        <v>0.86129999999999995</v>
      </c>
    </row>
    <row r="54" spans="1:8">
      <c r="A54" s="78" t="s">
        <v>1179</v>
      </c>
      <c r="B54" s="78">
        <v>20130305</v>
      </c>
      <c r="C54" s="169">
        <f t="shared" si="0"/>
        <v>41338</v>
      </c>
      <c r="D54" s="78">
        <v>5752</v>
      </c>
      <c r="E54" s="78">
        <v>0.86140000000000005</v>
      </c>
      <c r="F54" s="78">
        <v>0.86319999999999997</v>
      </c>
      <c r="G54" s="78">
        <v>0.85860000000000003</v>
      </c>
      <c r="H54" s="78">
        <v>0.86180000000000001</v>
      </c>
    </row>
    <row r="55" spans="1:8">
      <c r="A55" s="78" t="s">
        <v>1179</v>
      </c>
      <c r="B55" s="78">
        <v>20130306</v>
      </c>
      <c r="C55" s="169">
        <f t="shared" si="0"/>
        <v>41339</v>
      </c>
      <c r="D55" s="78">
        <v>5744</v>
      </c>
      <c r="E55" s="78">
        <v>0.86170000000000002</v>
      </c>
      <c r="F55" s="78">
        <v>0.86650000000000005</v>
      </c>
      <c r="G55" s="78">
        <v>0.86170000000000002</v>
      </c>
      <c r="H55" s="78">
        <v>0.86519999999999997</v>
      </c>
    </row>
    <row r="56" spans="1:8">
      <c r="A56" s="78" t="s">
        <v>1179</v>
      </c>
      <c r="B56" s="78">
        <v>20130307</v>
      </c>
      <c r="C56" s="169">
        <f t="shared" si="0"/>
        <v>41340</v>
      </c>
      <c r="D56" s="78">
        <v>5756</v>
      </c>
      <c r="E56" s="78">
        <v>0.86529999999999996</v>
      </c>
      <c r="F56" s="78">
        <v>0.87309999999999999</v>
      </c>
      <c r="G56" s="78">
        <v>0.86370000000000002</v>
      </c>
      <c r="H56" s="78">
        <v>0.87219999999999998</v>
      </c>
    </row>
    <row r="57" spans="1:8">
      <c r="A57" s="78" t="s">
        <v>1179</v>
      </c>
      <c r="B57" s="78">
        <v>20130308</v>
      </c>
      <c r="C57" s="169">
        <f t="shared" si="0"/>
        <v>41341</v>
      </c>
      <c r="D57" s="78">
        <v>5044</v>
      </c>
      <c r="E57" s="78">
        <v>0.87219999999999998</v>
      </c>
      <c r="F57" s="78">
        <v>0.87390000000000001</v>
      </c>
      <c r="G57" s="78">
        <v>0.86739999999999995</v>
      </c>
      <c r="H57" s="78">
        <v>0.87090000000000001</v>
      </c>
    </row>
    <row r="58" spans="1:8">
      <c r="A58" s="78" t="s">
        <v>1179</v>
      </c>
      <c r="B58" s="78">
        <v>20130310</v>
      </c>
      <c r="C58" s="169">
        <f t="shared" si="0"/>
        <v>41343</v>
      </c>
      <c r="D58" s="78">
        <v>240</v>
      </c>
      <c r="E58" s="78">
        <v>0.87090000000000001</v>
      </c>
      <c r="F58" s="78">
        <v>0.87139999999999995</v>
      </c>
      <c r="G58" s="78">
        <v>0.87060000000000004</v>
      </c>
      <c r="H58" s="78">
        <v>0.87090000000000001</v>
      </c>
    </row>
    <row r="59" spans="1:8">
      <c r="A59" s="78" t="s">
        <v>1179</v>
      </c>
      <c r="B59" s="78">
        <v>20130311</v>
      </c>
      <c r="C59" s="169">
        <f t="shared" si="0"/>
        <v>41344</v>
      </c>
      <c r="D59" s="78">
        <v>5756</v>
      </c>
      <c r="E59" s="78">
        <v>0.871</v>
      </c>
      <c r="F59" s="78">
        <v>0.87470000000000003</v>
      </c>
      <c r="G59" s="78">
        <v>0.87009999999999998</v>
      </c>
      <c r="H59" s="78">
        <v>0.874</v>
      </c>
    </row>
    <row r="60" spans="1:8">
      <c r="A60" s="78" t="s">
        <v>1179</v>
      </c>
      <c r="B60" s="78">
        <v>20130312</v>
      </c>
      <c r="C60" s="169">
        <f t="shared" si="0"/>
        <v>41345</v>
      </c>
      <c r="D60" s="78">
        <v>5744</v>
      </c>
      <c r="E60" s="78">
        <v>0.87409999999999999</v>
      </c>
      <c r="F60" s="78">
        <v>0.87909999999999999</v>
      </c>
      <c r="G60" s="78">
        <v>0.87170000000000003</v>
      </c>
      <c r="H60" s="78">
        <v>0.87390000000000001</v>
      </c>
    </row>
    <row r="61" spans="1:8">
      <c r="A61" s="78" t="s">
        <v>1179</v>
      </c>
      <c r="B61" s="78">
        <v>20130313</v>
      </c>
      <c r="C61" s="169">
        <f t="shared" si="0"/>
        <v>41346</v>
      </c>
      <c r="D61" s="78">
        <v>5756</v>
      </c>
      <c r="E61" s="78">
        <v>0.87380000000000002</v>
      </c>
      <c r="F61" s="78">
        <v>0.87439999999999996</v>
      </c>
      <c r="G61" s="78">
        <v>0.86619999999999997</v>
      </c>
      <c r="H61" s="78">
        <v>0.86809999999999998</v>
      </c>
    </row>
    <row r="62" spans="1:8">
      <c r="A62" s="78" t="s">
        <v>1179</v>
      </c>
      <c r="B62" s="78">
        <v>20130314</v>
      </c>
      <c r="C62" s="169">
        <f t="shared" si="0"/>
        <v>41347</v>
      </c>
      <c r="D62" s="78">
        <v>5748</v>
      </c>
      <c r="E62" s="78">
        <v>0.86799999999999999</v>
      </c>
      <c r="F62" s="78">
        <v>0.86829999999999996</v>
      </c>
      <c r="G62" s="78">
        <v>0.86099999999999999</v>
      </c>
      <c r="H62" s="78">
        <v>0.86209999999999998</v>
      </c>
    </row>
    <row r="63" spans="1:8">
      <c r="A63" s="78" t="s">
        <v>1179</v>
      </c>
      <c r="B63" s="78">
        <v>20130315</v>
      </c>
      <c r="C63" s="169">
        <f t="shared" si="0"/>
        <v>41348</v>
      </c>
      <c r="D63" s="78">
        <v>5040</v>
      </c>
      <c r="E63" s="78">
        <v>0.86199999999999999</v>
      </c>
      <c r="F63" s="78">
        <v>0.86560000000000004</v>
      </c>
      <c r="G63" s="78">
        <v>0.86</v>
      </c>
      <c r="H63" s="78">
        <v>0.8649</v>
      </c>
    </row>
    <row r="64" spans="1:8">
      <c r="A64" s="78" t="s">
        <v>1179</v>
      </c>
      <c r="B64" s="78">
        <v>20130317</v>
      </c>
      <c r="C64" s="169">
        <f t="shared" si="0"/>
        <v>41350</v>
      </c>
      <c r="D64" s="78">
        <v>240</v>
      </c>
      <c r="E64" s="78">
        <v>0.8538</v>
      </c>
      <c r="F64" s="78">
        <v>0.85429999999999995</v>
      </c>
      <c r="G64" s="78">
        <v>0.85299999999999998</v>
      </c>
      <c r="H64" s="78">
        <v>0.85319999999999996</v>
      </c>
    </row>
    <row r="65" spans="1:8">
      <c r="A65" s="78" t="s">
        <v>1179</v>
      </c>
      <c r="B65" s="78">
        <v>20130318</v>
      </c>
      <c r="C65" s="169">
        <f t="shared" si="0"/>
        <v>41351</v>
      </c>
      <c r="D65" s="78">
        <v>5752</v>
      </c>
      <c r="E65" s="78">
        <v>0.85329999999999995</v>
      </c>
      <c r="F65" s="78">
        <v>0.8589</v>
      </c>
      <c r="G65" s="78">
        <v>0.85299999999999998</v>
      </c>
      <c r="H65" s="78">
        <v>0.85719999999999996</v>
      </c>
    </row>
    <row r="66" spans="1:8">
      <c r="A66" s="78" t="s">
        <v>1179</v>
      </c>
      <c r="B66" s="78">
        <v>20130319</v>
      </c>
      <c r="C66" s="169">
        <f t="shared" si="0"/>
        <v>41352</v>
      </c>
      <c r="D66" s="78">
        <v>5756</v>
      </c>
      <c r="E66" s="78">
        <v>0.85719999999999996</v>
      </c>
      <c r="F66" s="78">
        <v>0.85840000000000005</v>
      </c>
      <c r="G66" s="78">
        <v>0.85029999999999994</v>
      </c>
      <c r="H66" s="78">
        <v>0.85189999999999999</v>
      </c>
    </row>
    <row r="67" spans="1:8">
      <c r="A67" s="78" t="s">
        <v>1179</v>
      </c>
      <c r="B67" s="78">
        <v>20130320</v>
      </c>
      <c r="C67" s="169">
        <f t="shared" ref="C67:C130" si="1">VALUE(LEFT(B67,4)&amp;"."&amp;MID(B67,5,2)&amp;"."&amp;RIGHT(B67,2))</f>
        <v>41353</v>
      </c>
      <c r="D67" s="78">
        <v>5756</v>
      </c>
      <c r="E67" s="78">
        <v>0.85189999999999999</v>
      </c>
      <c r="F67" s="78">
        <v>0.85970000000000002</v>
      </c>
      <c r="G67" s="78">
        <v>0.85160000000000002</v>
      </c>
      <c r="H67" s="78">
        <v>0.85709999999999997</v>
      </c>
    </row>
    <row r="68" spans="1:8">
      <c r="A68" s="78" t="s">
        <v>1179</v>
      </c>
      <c r="B68" s="78">
        <v>20130321</v>
      </c>
      <c r="C68" s="169">
        <f t="shared" si="1"/>
        <v>41354</v>
      </c>
      <c r="D68" s="78">
        <v>5760</v>
      </c>
      <c r="E68" s="78">
        <v>0.85699999999999998</v>
      </c>
      <c r="F68" s="78">
        <v>0.85709999999999997</v>
      </c>
      <c r="G68" s="78">
        <v>0.8488</v>
      </c>
      <c r="H68" s="78">
        <v>0.8498</v>
      </c>
    </row>
    <row r="69" spans="1:8">
      <c r="A69" s="78" t="s">
        <v>1179</v>
      </c>
      <c r="B69" s="78">
        <v>20130322</v>
      </c>
      <c r="C69" s="169">
        <f t="shared" si="1"/>
        <v>41355</v>
      </c>
      <c r="D69" s="78">
        <v>5032</v>
      </c>
      <c r="E69" s="78">
        <v>0.84970000000000001</v>
      </c>
      <c r="F69" s="78">
        <v>0.85429999999999995</v>
      </c>
      <c r="G69" s="78">
        <v>0.84830000000000005</v>
      </c>
      <c r="H69" s="78">
        <v>0.85260000000000002</v>
      </c>
    </row>
    <row r="70" spans="1:8">
      <c r="A70" s="78" t="s">
        <v>1179</v>
      </c>
      <c r="B70" s="78">
        <v>20130324</v>
      </c>
      <c r="C70" s="169">
        <f t="shared" si="1"/>
        <v>41357</v>
      </c>
      <c r="D70" s="78">
        <v>240</v>
      </c>
      <c r="E70" s="78">
        <v>0.85129999999999995</v>
      </c>
      <c r="F70" s="78">
        <v>0.85509999999999997</v>
      </c>
      <c r="G70" s="78">
        <v>0.85109999999999997</v>
      </c>
      <c r="H70" s="78">
        <v>0.85419999999999996</v>
      </c>
    </row>
    <row r="71" spans="1:8">
      <c r="A71" s="78" t="s">
        <v>1179</v>
      </c>
      <c r="B71" s="78">
        <v>20130325</v>
      </c>
      <c r="C71" s="169">
        <f t="shared" si="1"/>
        <v>41358</v>
      </c>
      <c r="D71" s="78">
        <v>5752</v>
      </c>
      <c r="E71" s="78">
        <v>0.85429999999999995</v>
      </c>
      <c r="F71" s="78">
        <v>0.85589999999999999</v>
      </c>
      <c r="G71" s="78">
        <v>0.84560000000000002</v>
      </c>
      <c r="H71" s="78">
        <v>0.84689999999999999</v>
      </c>
    </row>
    <row r="72" spans="1:8">
      <c r="A72" s="78" t="s">
        <v>1179</v>
      </c>
      <c r="B72" s="78">
        <v>20130326</v>
      </c>
      <c r="C72" s="169">
        <f t="shared" si="1"/>
        <v>41359</v>
      </c>
      <c r="D72" s="78">
        <v>5748</v>
      </c>
      <c r="E72" s="78">
        <v>0.8468</v>
      </c>
      <c r="F72" s="78">
        <v>0.84960000000000002</v>
      </c>
      <c r="G72" s="78">
        <v>0.8458</v>
      </c>
      <c r="H72" s="78">
        <v>0.84799999999999998</v>
      </c>
    </row>
    <row r="73" spans="1:8">
      <c r="A73" s="78" t="s">
        <v>1179</v>
      </c>
      <c r="B73" s="78">
        <v>20130327</v>
      </c>
      <c r="C73" s="169">
        <f t="shared" si="1"/>
        <v>41360</v>
      </c>
      <c r="D73" s="78">
        <v>5752</v>
      </c>
      <c r="E73" s="78">
        <v>0.84799999999999998</v>
      </c>
      <c r="F73" s="78">
        <v>0.84830000000000005</v>
      </c>
      <c r="G73" s="78">
        <v>0.84340000000000004</v>
      </c>
      <c r="H73" s="78">
        <v>0.84430000000000005</v>
      </c>
    </row>
    <row r="74" spans="1:8">
      <c r="A74" s="78" t="s">
        <v>1179</v>
      </c>
      <c r="B74" s="78">
        <v>20130328</v>
      </c>
      <c r="C74" s="169">
        <f t="shared" si="1"/>
        <v>41361</v>
      </c>
      <c r="D74" s="78">
        <v>5748</v>
      </c>
      <c r="E74" s="78">
        <v>0.84419999999999995</v>
      </c>
      <c r="F74" s="78">
        <v>0.84740000000000004</v>
      </c>
      <c r="G74" s="78">
        <v>0.84130000000000005</v>
      </c>
      <c r="H74" s="78">
        <v>0.84309999999999996</v>
      </c>
    </row>
    <row r="75" spans="1:8">
      <c r="A75" s="78" t="s">
        <v>1179</v>
      </c>
      <c r="B75" s="78">
        <v>20130329</v>
      </c>
      <c r="C75" s="169">
        <f t="shared" si="1"/>
        <v>41362</v>
      </c>
      <c r="D75" s="78">
        <v>5040</v>
      </c>
      <c r="E75" s="78">
        <v>0.84299999999999997</v>
      </c>
      <c r="F75" s="78">
        <v>0.84399999999999997</v>
      </c>
      <c r="G75" s="78">
        <v>0.84219999999999995</v>
      </c>
      <c r="H75" s="78">
        <v>0.84289999999999998</v>
      </c>
    </row>
    <row r="76" spans="1:8">
      <c r="A76" s="78" t="s">
        <v>1179</v>
      </c>
      <c r="B76" s="78">
        <v>20130331</v>
      </c>
      <c r="C76" s="169">
        <f t="shared" si="1"/>
        <v>41364</v>
      </c>
      <c r="D76" s="78">
        <v>480</v>
      </c>
      <c r="E76" s="78">
        <v>0.8427</v>
      </c>
      <c r="F76" s="78">
        <v>0.84279999999999999</v>
      </c>
      <c r="G76" s="78">
        <v>0.84209999999999996</v>
      </c>
      <c r="H76" s="78">
        <v>0.84250000000000003</v>
      </c>
    </row>
    <row r="77" spans="1:8">
      <c r="A77" s="78" t="s">
        <v>1179</v>
      </c>
      <c r="B77" s="78">
        <v>20130401</v>
      </c>
      <c r="C77" s="169">
        <f t="shared" si="1"/>
        <v>41365</v>
      </c>
      <c r="D77" s="78">
        <v>5744</v>
      </c>
      <c r="E77" s="78">
        <v>0.84250000000000003</v>
      </c>
      <c r="F77" s="78">
        <v>0.84430000000000005</v>
      </c>
      <c r="G77" s="78">
        <v>0.84089999999999998</v>
      </c>
      <c r="H77" s="78">
        <v>0.84379999999999999</v>
      </c>
    </row>
    <row r="78" spans="1:8">
      <c r="A78" s="78" t="s">
        <v>1179</v>
      </c>
      <c r="B78" s="78">
        <v>20130402</v>
      </c>
      <c r="C78" s="169">
        <f t="shared" si="1"/>
        <v>41366</v>
      </c>
      <c r="D78" s="78">
        <v>5748</v>
      </c>
      <c r="E78" s="78">
        <v>0.84389999999999998</v>
      </c>
      <c r="F78" s="78">
        <v>0.84909999999999997</v>
      </c>
      <c r="G78" s="78">
        <v>0.84240000000000004</v>
      </c>
      <c r="H78" s="78">
        <v>0.84830000000000005</v>
      </c>
    </row>
    <row r="79" spans="1:8">
      <c r="A79" s="78" t="s">
        <v>1179</v>
      </c>
      <c r="B79" s="78">
        <v>20130403</v>
      </c>
      <c r="C79" s="169">
        <f t="shared" si="1"/>
        <v>41367</v>
      </c>
      <c r="D79" s="78">
        <v>5748</v>
      </c>
      <c r="E79" s="78">
        <v>0.84830000000000005</v>
      </c>
      <c r="F79" s="78">
        <v>0.84919999999999995</v>
      </c>
      <c r="G79" s="78">
        <v>0.84670000000000001</v>
      </c>
      <c r="H79" s="78">
        <v>0.84860000000000002</v>
      </c>
    </row>
    <row r="80" spans="1:8">
      <c r="A80" s="78" t="s">
        <v>1179</v>
      </c>
      <c r="B80" s="78">
        <v>20130404</v>
      </c>
      <c r="C80" s="169">
        <f t="shared" si="1"/>
        <v>41368</v>
      </c>
      <c r="D80" s="78">
        <v>5752</v>
      </c>
      <c r="E80" s="78">
        <v>0.84860000000000002</v>
      </c>
      <c r="F80" s="78">
        <v>0.85189999999999999</v>
      </c>
      <c r="G80" s="78">
        <v>0.84330000000000005</v>
      </c>
      <c r="H80" s="78">
        <v>0.84889999999999999</v>
      </c>
    </row>
    <row r="81" spans="1:8">
      <c r="A81" s="78" t="s">
        <v>1179</v>
      </c>
      <c r="B81" s="78">
        <v>20130405</v>
      </c>
      <c r="C81" s="169">
        <f t="shared" si="1"/>
        <v>41369</v>
      </c>
      <c r="D81" s="78">
        <v>4800</v>
      </c>
      <c r="E81" s="78">
        <v>0.8488</v>
      </c>
      <c r="F81" s="78">
        <v>0.85129999999999995</v>
      </c>
      <c r="G81" s="78">
        <v>0.84740000000000004</v>
      </c>
      <c r="H81" s="78">
        <v>0.84789999999999999</v>
      </c>
    </row>
    <row r="82" spans="1:8">
      <c r="A82" s="78" t="s">
        <v>1179</v>
      </c>
      <c r="B82" s="78">
        <v>20130407</v>
      </c>
      <c r="C82" s="169">
        <f t="shared" si="1"/>
        <v>41371</v>
      </c>
      <c r="D82" s="78">
        <v>480</v>
      </c>
      <c r="E82" s="78">
        <v>0.84740000000000004</v>
      </c>
      <c r="F82" s="78">
        <v>0.8478</v>
      </c>
      <c r="G82" s="78">
        <v>0.84619999999999995</v>
      </c>
      <c r="H82" s="78">
        <v>0.84630000000000005</v>
      </c>
    </row>
    <row r="83" spans="1:8">
      <c r="A83" s="78" t="s">
        <v>1179</v>
      </c>
      <c r="B83" s="78">
        <v>20130408</v>
      </c>
      <c r="C83" s="169">
        <f t="shared" si="1"/>
        <v>41372</v>
      </c>
      <c r="D83" s="78">
        <v>5744</v>
      </c>
      <c r="E83" s="78">
        <v>0.84640000000000004</v>
      </c>
      <c r="F83" s="78">
        <v>0.85360000000000003</v>
      </c>
      <c r="G83" s="78">
        <v>0.84609999999999996</v>
      </c>
      <c r="H83" s="78">
        <v>0.85350000000000004</v>
      </c>
    </row>
    <row r="84" spans="1:8">
      <c r="A84" s="78" t="s">
        <v>1179</v>
      </c>
      <c r="B84" s="78">
        <v>20130409</v>
      </c>
      <c r="C84" s="169">
        <f t="shared" si="1"/>
        <v>41373</v>
      </c>
      <c r="D84" s="78">
        <v>5752</v>
      </c>
      <c r="E84" s="78">
        <v>0.85340000000000005</v>
      </c>
      <c r="F84" s="78">
        <v>0.85570000000000002</v>
      </c>
      <c r="G84" s="78">
        <v>0.85050000000000003</v>
      </c>
      <c r="H84" s="78">
        <v>0.85350000000000004</v>
      </c>
    </row>
    <row r="85" spans="1:8">
      <c r="A85" s="78" t="s">
        <v>1179</v>
      </c>
      <c r="B85" s="78">
        <v>20130410</v>
      </c>
      <c r="C85" s="169">
        <f t="shared" si="1"/>
        <v>41374</v>
      </c>
      <c r="D85" s="78">
        <v>5756</v>
      </c>
      <c r="E85" s="78">
        <v>0.85350000000000004</v>
      </c>
      <c r="F85" s="78">
        <v>0.85570000000000002</v>
      </c>
      <c r="G85" s="78">
        <v>0.85150000000000003</v>
      </c>
      <c r="H85" s="78">
        <v>0.85150000000000003</v>
      </c>
    </row>
    <row r="86" spans="1:8">
      <c r="A86" s="78" t="s">
        <v>1179</v>
      </c>
      <c r="B86" s="78">
        <v>20130411</v>
      </c>
      <c r="C86" s="169">
        <f t="shared" si="1"/>
        <v>41375</v>
      </c>
      <c r="D86" s="78">
        <v>5756</v>
      </c>
      <c r="E86" s="78">
        <v>0.85160000000000002</v>
      </c>
      <c r="F86" s="78">
        <v>0.85329999999999995</v>
      </c>
      <c r="G86" s="78">
        <v>0.85019999999999996</v>
      </c>
      <c r="H86" s="78">
        <v>0.8518</v>
      </c>
    </row>
    <row r="87" spans="1:8">
      <c r="A87" s="78" t="s">
        <v>1179</v>
      </c>
      <c r="B87" s="78">
        <v>20130412</v>
      </c>
      <c r="C87" s="169">
        <f t="shared" si="1"/>
        <v>41376</v>
      </c>
      <c r="D87" s="78">
        <v>4804</v>
      </c>
      <c r="E87" s="78">
        <v>0.8518</v>
      </c>
      <c r="F87" s="78">
        <v>0.85350000000000004</v>
      </c>
      <c r="G87" s="78">
        <v>0.8488</v>
      </c>
      <c r="H87" s="78">
        <v>0.85319999999999996</v>
      </c>
    </row>
    <row r="88" spans="1:8">
      <c r="A88" s="78" t="s">
        <v>1179</v>
      </c>
      <c r="B88" s="78">
        <v>20130414</v>
      </c>
      <c r="C88" s="169">
        <f t="shared" si="1"/>
        <v>41378</v>
      </c>
      <c r="D88" s="78">
        <v>476</v>
      </c>
      <c r="E88" s="78">
        <v>0.85429999999999995</v>
      </c>
      <c r="F88" s="78">
        <v>0.85440000000000005</v>
      </c>
      <c r="G88" s="78">
        <v>0.8528</v>
      </c>
      <c r="H88" s="78">
        <v>0.85289999999999999</v>
      </c>
    </row>
    <row r="89" spans="1:8">
      <c r="A89" s="78" t="s">
        <v>1179</v>
      </c>
      <c r="B89" s="78">
        <v>20130415</v>
      </c>
      <c r="C89" s="169">
        <f t="shared" si="1"/>
        <v>41379</v>
      </c>
      <c r="D89" s="78">
        <v>5752</v>
      </c>
      <c r="E89" s="78">
        <v>0.8528</v>
      </c>
      <c r="F89" s="78">
        <v>0.85470000000000002</v>
      </c>
      <c r="G89" s="78">
        <v>0.85129999999999995</v>
      </c>
      <c r="H89" s="78">
        <v>0.85319999999999996</v>
      </c>
    </row>
    <row r="90" spans="1:8">
      <c r="A90" s="78" t="s">
        <v>1179</v>
      </c>
      <c r="B90" s="78">
        <v>20130416</v>
      </c>
      <c r="C90" s="169">
        <f t="shared" si="1"/>
        <v>41380</v>
      </c>
      <c r="D90" s="78">
        <v>5756</v>
      </c>
      <c r="E90" s="78">
        <v>0.85309999999999997</v>
      </c>
      <c r="F90" s="78">
        <v>0.85960000000000003</v>
      </c>
      <c r="G90" s="78">
        <v>0.85209999999999997</v>
      </c>
      <c r="H90" s="78">
        <v>0.85780000000000001</v>
      </c>
    </row>
    <row r="91" spans="1:8">
      <c r="A91" s="78" t="s">
        <v>1179</v>
      </c>
      <c r="B91" s="78">
        <v>20130417</v>
      </c>
      <c r="C91" s="169">
        <f t="shared" si="1"/>
        <v>41381</v>
      </c>
      <c r="D91" s="78">
        <v>5756</v>
      </c>
      <c r="E91" s="78">
        <v>0.85780000000000001</v>
      </c>
      <c r="F91" s="78">
        <v>0.86339999999999995</v>
      </c>
      <c r="G91" s="78">
        <v>0.85319999999999996</v>
      </c>
      <c r="H91" s="78">
        <v>0.8548</v>
      </c>
    </row>
    <row r="92" spans="1:8">
      <c r="A92" s="78" t="s">
        <v>1179</v>
      </c>
      <c r="B92" s="78">
        <v>20130418</v>
      </c>
      <c r="C92" s="169">
        <f t="shared" si="1"/>
        <v>41382</v>
      </c>
      <c r="D92" s="78">
        <v>5756</v>
      </c>
      <c r="E92" s="78">
        <v>0.8548</v>
      </c>
      <c r="F92" s="78">
        <v>0.85709999999999997</v>
      </c>
      <c r="G92" s="78">
        <v>0.8528</v>
      </c>
      <c r="H92" s="78">
        <v>0.8538</v>
      </c>
    </row>
    <row r="93" spans="1:8">
      <c r="A93" s="78" t="s">
        <v>1179</v>
      </c>
      <c r="B93" s="78">
        <v>20130419</v>
      </c>
      <c r="C93" s="169">
        <f t="shared" si="1"/>
        <v>41383</v>
      </c>
      <c r="D93" s="78">
        <v>4804</v>
      </c>
      <c r="E93" s="78">
        <v>0.8538</v>
      </c>
      <c r="F93" s="78">
        <v>0.85799999999999998</v>
      </c>
      <c r="G93" s="78">
        <v>0.85009999999999997</v>
      </c>
      <c r="H93" s="78">
        <v>0.85699999999999998</v>
      </c>
    </row>
    <row r="94" spans="1:8">
      <c r="A94" s="78" t="s">
        <v>1179</v>
      </c>
      <c r="B94" s="78">
        <v>20130421</v>
      </c>
      <c r="C94" s="169">
        <f t="shared" si="1"/>
        <v>41385</v>
      </c>
      <c r="D94" s="78">
        <v>476</v>
      </c>
      <c r="E94" s="78">
        <v>0.85760000000000003</v>
      </c>
      <c r="F94" s="78">
        <v>0.85780000000000001</v>
      </c>
      <c r="G94" s="78">
        <v>0.85729999999999995</v>
      </c>
      <c r="H94" s="78">
        <v>0.85740000000000005</v>
      </c>
    </row>
    <row r="95" spans="1:8">
      <c r="A95" s="78" t="s">
        <v>1179</v>
      </c>
      <c r="B95" s="78">
        <v>20130422</v>
      </c>
      <c r="C95" s="169">
        <f t="shared" si="1"/>
        <v>41386</v>
      </c>
      <c r="D95" s="78">
        <v>5752</v>
      </c>
      <c r="E95" s="78">
        <v>0.85750000000000004</v>
      </c>
      <c r="F95" s="78">
        <v>0.85880000000000001</v>
      </c>
      <c r="G95" s="78">
        <v>0.85350000000000004</v>
      </c>
      <c r="H95" s="78">
        <v>0.85350000000000004</v>
      </c>
    </row>
    <row r="96" spans="1:8">
      <c r="A96" s="78" t="s">
        <v>1179</v>
      </c>
      <c r="B96" s="78">
        <v>20130423</v>
      </c>
      <c r="C96" s="169">
        <f t="shared" si="1"/>
        <v>41387</v>
      </c>
      <c r="D96" s="78">
        <v>5756</v>
      </c>
      <c r="E96" s="78">
        <v>0.85340000000000005</v>
      </c>
      <c r="F96" s="78">
        <v>0.85660000000000003</v>
      </c>
      <c r="G96" s="78">
        <v>0.8508</v>
      </c>
      <c r="H96" s="78">
        <v>0.85309999999999997</v>
      </c>
    </row>
    <row r="97" spans="1:8">
      <c r="A97" s="78" t="s">
        <v>1179</v>
      </c>
      <c r="B97" s="78">
        <v>20130424</v>
      </c>
      <c r="C97" s="169">
        <f t="shared" si="1"/>
        <v>41388</v>
      </c>
      <c r="D97" s="78">
        <v>5756</v>
      </c>
      <c r="E97" s="78">
        <v>0.85299999999999998</v>
      </c>
      <c r="F97" s="78">
        <v>0.85360000000000003</v>
      </c>
      <c r="G97" s="78">
        <v>0.84950000000000003</v>
      </c>
      <c r="H97" s="78">
        <v>0.8518</v>
      </c>
    </row>
    <row r="98" spans="1:8">
      <c r="A98" s="78" t="s">
        <v>1179</v>
      </c>
      <c r="B98" s="78">
        <v>20130425</v>
      </c>
      <c r="C98" s="169">
        <f t="shared" si="1"/>
        <v>41389</v>
      </c>
      <c r="D98" s="78">
        <v>5752</v>
      </c>
      <c r="E98" s="78">
        <v>0.85170000000000001</v>
      </c>
      <c r="F98" s="78">
        <v>0.85299999999999998</v>
      </c>
      <c r="G98" s="78">
        <v>0.84079999999999999</v>
      </c>
      <c r="H98" s="78">
        <v>0.84230000000000005</v>
      </c>
    </row>
    <row r="99" spans="1:8">
      <c r="A99" s="78" t="s">
        <v>1179</v>
      </c>
      <c r="B99" s="78">
        <v>20130426</v>
      </c>
      <c r="C99" s="169">
        <f t="shared" si="1"/>
        <v>41390</v>
      </c>
      <c r="D99" s="78">
        <v>4800</v>
      </c>
      <c r="E99" s="78">
        <v>0.84230000000000005</v>
      </c>
      <c r="F99" s="78">
        <v>0.84450000000000003</v>
      </c>
      <c r="G99" s="78">
        <v>0.83960000000000001</v>
      </c>
      <c r="H99" s="78">
        <v>0.84140000000000004</v>
      </c>
    </row>
    <row r="100" spans="1:8">
      <c r="A100" s="78" t="s">
        <v>1179</v>
      </c>
      <c r="B100" s="78">
        <v>20130428</v>
      </c>
      <c r="C100" s="169">
        <f t="shared" si="1"/>
        <v>41392</v>
      </c>
      <c r="D100" s="78">
        <v>480</v>
      </c>
      <c r="E100" s="78">
        <v>0.84319999999999995</v>
      </c>
      <c r="F100" s="78">
        <v>0.84330000000000005</v>
      </c>
      <c r="G100" s="78">
        <v>0.84160000000000001</v>
      </c>
      <c r="H100" s="78">
        <v>0.84160000000000001</v>
      </c>
    </row>
    <row r="101" spans="1:8">
      <c r="A101" s="78" t="s">
        <v>1179</v>
      </c>
      <c r="B101" s="78">
        <v>20130429</v>
      </c>
      <c r="C101" s="169">
        <f t="shared" si="1"/>
        <v>41393</v>
      </c>
      <c r="D101" s="78">
        <v>5752</v>
      </c>
      <c r="E101" s="78">
        <v>0.84150000000000003</v>
      </c>
      <c r="F101" s="78">
        <v>0.84560000000000002</v>
      </c>
      <c r="G101" s="78">
        <v>0.84019999999999995</v>
      </c>
      <c r="H101" s="78">
        <v>0.84509999999999996</v>
      </c>
    </row>
    <row r="102" spans="1:8">
      <c r="A102" s="78" t="s">
        <v>1179</v>
      </c>
      <c r="B102" s="78">
        <v>20130430</v>
      </c>
      <c r="C102" s="169">
        <f t="shared" si="1"/>
        <v>41394</v>
      </c>
      <c r="D102" s="78">
        <v>5744</v>
      </c>
      <c r="E102" s="78">
        <v>0.84509999999999996</v>
      </c>
      <c r="F102" s="78">
        <v>0.84830000000000005</v>
      </c>
      <c r="G102" s="78">
        <v>0.84219999999999995</v>
      </c>
      <c r="H102" s="78">
        <v>0.84730000000000005</v>
      </c>
    </row>
    <row r="103" spans="1:8">
      <c r="A103" s="78" t="s">
        <v>1179</v>
      </c>
      <c r="B103" s="78">
        <v>20130501</v>
      </c>
      <c r="C103" s="169">
        <f t="shared" si="1"/>
        <v>41395</v>
      </c>
      <c r="D103" s="78">
        <v>5748</v>
      </c>
      <c r="E103" s="78">
        <v>0.84730000000000005</v>
      </c>
      <c r="F103" s="78">
        <v>0.84940000000000004</v>
      </c>
      <c r="G103" s="78">
        <v>0.8458</v>
      </c>
      <c r="H103" s="78">
        <v>0.84630000000000005</v>
      </c>
    </row>
    <row r="104" spans="1:8">
      <c r="A104" s="78" t="s">
        <v>1179</v>
      </c>
      <c r="B104" s="78">
        <v>20130502</v>
      </c>
      <c r="C104" s="169">
        <f t="shared" si="1"/>
        <v>41396</v>
      </c>
      <c r="D104" s="78">
        <v>5756</v>
      </c>
      <c r="E104" s="78">
        <v>0.84630000000000005</v>
      </c>
      <c r="F104" s="78">
        <v>0.84789999999999999</v>
      </c>
      <c r="G104" s="78">
        <v>0.84019999999999995</v>
      </c>
      <c r="H104" s="78">
        <v>0.84079999999999999</v>
      </c>
    </row>
    <row r="105" spans="1:8">
      <c r="A105" s="78" t="s">
        <v>1179</v>
      </c>
      <c r="B105" s="78">
        <v>20130503</v>
      </c>
      <c r="C105" s="169">
        <f t="shared" si="1"/>
        <v>41397</v>
      </c>
      <c r="D105" s="78">
        <v>4784</v>
      </c>
      <c r="E105" s="78">
        <v>0.84079999999999999</v>
      </c>
      <c r="F105" s="78">
        <v>0.84489999999999998</v>
      </c>
      <c r="G105" s="78">
        <v>0.84040000000000004</v>
      </c>
      <c r="H105" s="78">
        <v>0.84240000000000004</v>
      </c>
    </row>
    <row r="106" spans="1:8">
      <c r="A106" s="78" t="s">
        <v>1179</v>
      </c>
      <c r="B106" s="78">
        <v>20130505</v>
      </c>
      <c r="C106" s="169">
        <f t="shared" si="1"/>
        <v>41399</v>
      </c>
      <c r="D106" s="78">
        <v>480</v>
      </c>
      <c r="E106" s="78">
        <v>0.84250000000000003</v>
      </c>
      <c r="F106" s="78">
        <v>0.8427</v>
      </c>
      <c r="G106" s="78">
        <v>0.84209999999999996</v>
      </c>
      <c r="H106" s="78">
        <v>0.84219999999999995</v>
      </c>
    </row>
    <row r="107" spans="1:8">
      <c r="A107" s="78" t="s">
        <v>1179</v>
      </c>
      <c r="B107" s="78">
        <v>20130506</v>
      </c>
      <c r="C107" s="169">
        <f t="shared" si="1"/>
        <v>41400</v>
      </c>
      <c r="D107" s="78">
        <v>5760</v>
      </c>
      <c r="E107" s="78">
        <v>0.84219999999999995</v>
      </c>
      <c r="F107" s="78">
        <v>0.84360000000000002</v>
      </c>
      <c r="G107" s="78">
        <v>0.83989999999999998</v>
      </c>
      <c r="H107" s="78">
        <v>0.84109999999999996</v>
      </c>
    </row>
    <row r="108" spans="1:8">
      <c r="A108" s="78" t="s">
        <v>1179</v>
      </c>
      <c r="B108" s="78">
        <v>20130507</v>
      </c>
      <c r="C108" s="169">
        <f t="shared" si="1"/>
        <v>41401</v>
      </c>
      <c r="D108" s="78">
        <v>5756</v>
      </c>
      <c r="E108" s="78">
        <v>0.84109999999999996</v>
      </c>
      <c r="F108" s="78">
        <v>0.84640000000000004</v>
      </c>
      <c r="G108" s="78">
        <v>0.84060000000000001</v>
      </c>
      <c r="H108" s="78">
        <v>0.84450000000000003</v>
      </c>
    </row>
    <row r="109" spans="1:8">
      <c r="A109" s="78" t="s">
        <v>1179</v>
      </c>
      <c r="B109" s="78">
        <v>20130508</v>
      </c>
      <c r="C109" s="169">
        <f t="shared" si="1"/>
        <v>41402</v>
      </c>
      <c r="D109" s="78">
        <v>5752</v>
      </c>
      <c r="E109" s="78">
        <v>0.84460000000000002</v>
      </c>
      <c r="F109" s="78">
        <v>0.84860000000000002</v>
      </c>
      <c r="G109" s="78">
        <v>0.84450000000000003</v>
      </c>
      <c r="H109" s="78">
        <v>0.84650000000000003</v>
      </c>
    </row>
    <row r="110" spans="1:8">
      <c r="A110" s="78" t="s">
        <v>1179</v>
      </c>
      <c r="B110" s="78">
        <v>20130509</v>
      </c>
      <c r="C110" s="169">
        <f t="shared" si="1"/>
        <v>41403</v>
      </c>
      <c r="D110" s="78">
        <v>5748</v>
      </c>
      <c r="E110" s="78">
        <v>0.84650000000000003</v>
      </c>
      <c r="F110" s="78">
        <v>0.84719999999999995</v>
      </c>
      <c r="G110" s="78">
        <v>0.84289999999999998</v>
      </c>
      <c r="H110" s="78">
        <v>0.84360000000000002</v>
      </c>
    </row>
    <row r="111" spans="1:8">
      <c r="A111" s="78" t="s">
        <v>1179</v>
      </c>
      <c r="B111" s="78">
        <v>20130510</v>
      </c>
      <c r="C111" s="169">
        <f t="shared" si="1"/>
        <v>41404</v>
      </c>
      <c r="D111" s="78">
        <v>4796</v>
      </c>
      <c r="E111" s="78">
        <v>0.84370000000000001</v>
      </c>
      <c r="F111" s="78">
        <v>0.8458</v>
      </c>
      <c r="G111" s="78">
        <v>0.84289999999999998</v>
      </c>
      <c r="H111" s="78">
        <v>0.84519999999999995</v>
      </c>
    </row>
    <row r="112" spans="1:8">
      <c r="A112" s="78" t="s">
        <v>1179</v>
      </c>
      <c r="B112" s="78">
        <v>20130512</v>
      </c>
      <c r="C112" s="169">
        <f t="shared" si="1"/>
        <v>41406</v>
      </c>
      <c r="D112" s="78">
        <v>480</v>
      </c>
      <c r="E112" s="78">
        <v>0.84489999999999998</v>
      </c>
      <c r="F112" s="78">
        <v>0.84509999999999996</v>
      </c>
      <c r="G112" s="78">
        <v>0.84399999999999997</v>
      </c>
      <c r="H112" s="78">
        <v>0.84489999999999998</v>
      </c>
    </row>
    <row r="113" spans="1:8">
      <c r="A113" s="78" t="s">
        <v>1179</v>
      </c>
      <c r="B113" s="78">
        <v>20130513</v>
      </c>
      <c r="C113" s="169">
        <f t="shared" si="1"/>
        <v>41407</v>
      </c>
      <c r="D113" s="78">
        <v>5740</v>
      </c>
      <c r="E113" s="78">
        <v>0.84489999999999998</v>
      </c>
      <c r="F113" s="78">
        <v>0.84909999999999997</v>
      </c>
      <c r="G113" s="78">
        <v>0.84299999999999997</v>
      </c>
      <c r="H113" s="78">
        <v>0.84819999999999995</v>
      </c>
    </row>
    <row r="114" spans="1:8">
      <c r="A114" s="78" t="s">
        <v>1179</v>
      </c>
      <c r="B114" s="78">
        <v>20130514</v>
      </c>
      <c r="C114" s="169">
        <f t="shared" si="1"/>
        <v>41408</v>
      </c>
      <c r="D114" s="78">
        <v>5748</v>
      </c>
      <c r="E114" s="78">
        <v>0.84819999999999995</v>
      </c>
      <c r="F114" s="78">
        <v>0.85140000000000005</v>
      </c>
      <c r="G114" s="78">
        <v>0.84719999999999995</v>
      </c>
      <c r="H114" s="78">
        <v>0.84940000000000004</v>
      </c>
    </row>
    <row r="115" spans="1:8">
      <c r="A115" s="78" t="s">
        <v>1179</v>
      </c>
      <c r="B115" s="78">
        <v>20130515</v>
      </c>
      <c r="C115" s="169">
        <f t="shared" si="1"/>
        <v>41409</v>
      </c>
      <c r="D115" s="78">
        <v>5756</v>
      </c>
      <c r="E115" s="78">
        <v>0.84940000000000004</v>
      </c>
      <c r="F115" s="78">
        <v>0.84940000000000004</v>
      </c>
      <c r="G115" s="78">
        <v>0.84330000000000005</v>
      </c>
      <c r="H115" s="78">
        <v>0.84509999999999996</v>
      </c>
    </row>
    <row r="116" spans="1:8">
      <c r="A116" s="78" t="s">
        <v>1179</v>
      </c>
      <c r="B116" s="78">
        <v>20130516</v>
      </c>
      <c r="C116" s="169">
        <f t="shared" si="1"/>
        <v>41410</v>
      </c>
      <c r="D116" s="78">
        <v>5760</v>
      </c>
      <c r="E116" s="78">
        <v>0.84519999999999995</v>
      </c>
      <c r="F116" s="78">
        <v>0.84619999999999995</v>
      </c>
      <c r="G116" s="78">
        <v>0.84189999999999998</v>
      </c>
      <c r="H116" s="78">
        <v>0.84309999999999996</v>
      </c>
    </row>
    <row r="117" spans="1:8">
      <c r="A117" s="78" t="s">
        <v>1179</v>
      </c>
      <c r="B117" s="78">
        <v>20130517</v>
      </c>
      <c r="C117" s="169">
        <f t="shared" si="1"/>
        <v>41411</v>
      </c>
      <c r="D117" s="78">
        <v>4796</v>
      </c>
      <c r="E117" s="78">
        <v>0.84309999999999996</v>
      </c>
      <c r="F117" s="78">
        <v>0.84589999999999999</v>
      </c>
      <c r="G117" s="78">
        <v>0.84279999999999999</v>
      </c>
      <c r="H117" s="78">
        <v>0.84560000000000002</v>
      </c>
    </row>
    <row r="118" spans="1:8">
      <c r="A118" s="78" t="s">
        <v>1179</v>
      </c>
      <c r="B118" s="78">
        <v>20130519</v>
      </c>
      <c r="C118" s="169">
        <f t="shared" si="1"/>
        <v>41413</v>
      </c>
      <c r="D118" s="78">
        <v>480</v>
      </c>
      <c r="E118" s="78">
        <v>0.84540000000000004</v>
      </c>
      <c r="F118" s="78">
        <v>0.84599999999999997</v>
      </c>
      <c r="G118" s="78">
        <v>0.84499999999999997</v>
      </c>
      <c r="H118" s="78">
        <v>0.84519999999999995</v>
      </c>
    </row>
    <row r="119" spans="1:8">
      <c r="A119" s="78" t="s">
        <v>1179</v>
      </c>
      <c r="B119" s="78">
        <v>20130520</v>
      </c>
      <c r="C119" s="169">
        <f t="shared" si="1"/>
        <v>41414</v>
      </c>
      <c r="D119" s="78">
        <v>5760</v>
      </c>
      <c r="E119" s="78">
        <v>0.84530000000000005</v>
      </c>
      <c r="F119" s="78">
        <v>0.8468</v>
      </c>
      <c r="G119" s="78">
        <v>0.84379999999999999</v>
      </c>
      <c r="H119" s="78">
        <v>0.84440000000000004</v>
      </c>
    </row>
    <row r="120" spans="1:8">
      <c r="A120" s="78" t="s">
        <v>1179</v>
      </c>
      <c r="B120" s="78">
        <v>20130521</v>
      </c>
      <c r="C120" s="169">
        <f t="shared" si="1"/>
        <v>41415</v>
      </c>
      <c r="D120" s="78">
        <v>5752</v>
      </c>
      <c r="E120" s="78">
        <v>0.84430000000000005</v>
      </c>
      <c r="F120" s="78">
        <v>0.85209999999999997</v>
      </c>
      <c r="G120" s="78">
        <v>0.84430000000000005</v>
      </c>
      <c r="H120" s="78">
        <v>0.85189999999999999</v>
      </c>
    </row>
    <row r="121" spans="1:8">
      <c r="A121" s="78" t="s">
        <v>1179</v>
      </c>
      <c r="B121" s="78">
        <v>20130522</v>
      </c>
      <c r="C121" s="169">
        <f t="shared" si="1"/>
        <v>41416</v>
      </c>
      <c r="D121" s="78">
        <v>5744</v>
      </c>
      <c r="E121" s="78">
        <v>0.85199999999999998</v>
      </c>
      <c r="F121" s="78">
        <v>0.85880000000000001</v>
      </c>
      <c r="G121" s="78">
        <v>0.85160000000000002</v>
      </c>
      <c r="H121" s="78">
        <v>0.8538</v>
      </c>
    </row>
    <row r="122" spans="1:8">
      <c r="A122" s="78" t="s">
        <v>1179</v>
      </c>
      <c r="B122" s="78">
        <v>20130523</v>
      </c>
      <c r="C122" s="169">
        <f t="shared" si="1"/>
        <v>41417</v>
      </c>
      <c r="D122" s="78">
        <v>5756</v>
      </c>
      <c r="E122" s="78">
        <v>0.85389999999999999</v>
      </c>
      <c r="F122" s="78">
        <v>0.85680000000000001</v>
      </c>
      <c r="G122" s="78">
        <v>0.85299999999999998</v>
      </c>
      <c r="H122" s="78">
        <v>0.85599999999999998</v>
      </c>
    </row>
    <row r="123" spans="1:8">
      <c r="A123" s="78" t="s">
        <v>1179</v>
      </c>
      <c r="B123" s="78">
        <v>20130524</v>
      </c>
      <c r="C123" s="169">
        <f t="shared" si="1"/>
        <v>41418</v>
      </c>
      <c r="D123" s="78">
        <v>4800</v>
      </c>
      <c r="E123" s="78">
        <v>0.85589999999999999</v>
      </c>
      <c r="F123" s="78">
        <v>0.85950000000000004</v>
      </c>
      <c r="G123" s="78">
        <v>0.85329999999999995</v>
      </c>
      <c r="H123" s="78">
        <v>0.85489999999999999</v>
      </c>
    </row>
    <row r="124" spans="1:8">
      <c r="A124" s="78" t="s">
        <v>1179</v>
      </c>
      <c r="B124" s="78">
        <v>20130526</v>
      </c>
      <c r="C124" s="169">
        <f t="shared" si="1"/>
        <v>41420</v>
      </c>
      <c r="D124" s="78">
        <v>480</v>
      </c>
      <c r="E124" s="78">
        <v>0.8548</v>
      </c>
      <c r="F124" s="78">
        <v>0.85509999999999997</v>
      </c>
      <c r="G124" s="78">
        <v>0.85470000000000002</v>
      </c>
      <c r="H124" s="78">
        <v>0.8548</v>
      </c>
    </row>
    <row r="125" spans="1:8">
      <c r="A125" s="78" t="s">
        <v>1179</v>
      </c>
      <c r="B125" s="78">
        <v>20130527</v>
      </c>
      <c r="C125" s="169">
        <f t="shared" si="1"/>
        <v>41421</v>
      </c>
      <c r="D125" s="78">
        <v>5748</v>
      </c>
      <c r="E125" s="78">
        <v>0.8548</v>
      </c>
      <c r="F125" s="78">
        <v>0.85709999999999997</v>
      </c>
      <c r="G125" s="78">
        <v>0.85329999999999995</v>
      </c>
      <c r="H125" s="78">
        <v>0.85589999999999999</v>
      </c>
    </row>
    <row r="126" spans="1:8">
      <c r="A126" s="78" t="s">
        <v>1179</v>
      </c>
      <c r="B126" s="78">
        <v>20130528</v>
      </c>
      <c r="C126" s="169">
        <f t="shared" si="1"/>
        <v>41422</v>
      </c>
      <c r="D126" s="78">
        <v>5752</v>
      </c>
      <c r="E126" s="78">
        <v>0.85589999999999999</v>
      </c>
      <c r="F126" s="78">
        <v>0.85599999999999998</v>
      </c>
      <c r="G126" s="78">
        <v>0.85399999999999998</v>
      </c>
      <c r="H126" s="78">
        <v>0.85470000000000002</v>
      </c>
    </row>
    <row r="127" spans="1:8">
      <c r="A127" s="78" t="s">
        <v>1179</v>
      </c>
      <c r="B127" s="78">
        <v>20130529</v>
      </c>
      <c r="C127" s="169">
        <f t="shared" si="1"/>
        <v>41423</v>
      </c>
      <c r="D127" s="78">
        <v>5756</v>
      </c>
      <c r="E127" s="78">
        <v>0.85470000000000002</v>
      </c>
      <c r="F127" s="78">
        <v>0.85919999999999996</v>
      </c>
      <c r="G127" s="78">
        <v>0.8538</v>
      </c>
      <c r="H127" s="78">
        <v>0.85550000000000004</v>
      </c>
    </row>
    <row r="128" spans="1:8">
      <c r="A128" s="78" t="s">
        <v>1179</v>
      </c>
      <c r="B128" s="78">
        <v>20130530</v>
      </c>
      <c r="C128" s="169">
        <f t="shared" si="1"/>
        <v>41424</v>
      </c>
      <c r="D128" s="78">
        <v>5756</v>
      </c>
      <c r="E128" s="78">
        <v>0.85540000000000005</v>
      </c>
      <c r="F128" s="78">
        <v>0.85950000000000004</v>
      </c>
      <c r="G128" s="78">
        <v>0.85429999999999995</v>
      </c>
      <c r="H128" s="78">
        <v>0.85619999999999996</v>
      </c>
    </row>
    <row r="129" spans="1:8">
      <c r="A129" s="78" t="s">
        <v>1179</v>
      </c>
      <c r="B129" s="78">
        <v>20130531</v>
      </c>
      <c r="C129" s="169">
        <f t="shared" si="1"/>
        <v>41425</v>
      </c>
      <c r="D129" s="78">
        <v>4796</v>
      </c>
      <c r="E129" s="78">
        <v>0.85609999999999997</v>
      </c>
      <c r="F129" s="78">
        <v>0.85760000000000003</v>
      </c>
      <c r="G129" s="78">
        <v>0.85260000000000002</v>
      </c>
      <c r="H129" s="78">
        <v>0.85509999999999997</v>
      </c>
    </row>
    <row r="130" spans="1:8">
      <c r="A130" s="78" t="s">
        <v>1179</v>
      </c>
      <c r="B130" s="78">
        <v>20130602</v>
      </c>
      <c r="C130" s="169">
        <f t="shared" si="1"/>
        <v>41427</v>
      </c>
      <c r="D130" s="78">
        <v>476</v>
      </c>
      <c r="E130" s="78">
        <v>0.85450000000000004</v>
      </c>
      <c r="F130" s="78">
        <v>0.85489999999999999</v>
      </c>
      <c r="G130" s="78">
        <v>0.85419999999999996</v>
      </c>
      <c r="H130" s="78">
        <v>0.85429999999999995</v>
      </c>
    </row>
    <row r="131" spans="1:8">
      <c r="A131" s="78" t="s">
        <v>1179</v>
      </c>
      <c r="B131" s="78">
        <v>20130603</v>
      </c>
      <c r="C131" s="169">
        <f t="shared" ref="C131:C194" si="2">VALUE(LEFT(B131,4)&amp;"."&amp;MID(B131,5,2)&amp;"."&amp;RIGHT(B131,2))</f>
        <v>41428</v>
      </c>
      <c r="D131" s="78">
        <v>5752</v>
      </c>
      <c r="E131" s="78">
        <v>0.85429999999999995</v>
      </c>
      <c r="F131" s="78">
        <v>0.85509999999999997</v>
      </c>
      <c r="G131" s="78">
        <v>0.85</v>
      </c>
      <c r="H131" s="78">
        <v>0.8528</v>
      </c>
    </row>
    <row r="132" spans="1:8">
      <c r="A132" s="78" t="s">
        <v>1179</v>
      </c>
      <c r="B132" s="78">
        <v>20130604</v>
      </c>
      <c r="C132" s="169">
        <f t="shared" si="2"/>
        <v>41429</v>
      </c>
      <c r="D132" s="78">
        <v>5744</v>
      </c>
      <c r="E132" s="78">
        <v>0.8528</v>
      </c>
      <c r="F132" s="78">
        <v>0.85560000000000003</v>
      </c>
      <c r="G132" s="78">
        <v>0.85199999999999998</v>
      </c>
      <c r="H132" s="78">
        <v>0.85399999999999998</v>
      </c>
    </row>
    <row r="133" spans="1:8">
      <c r="A133" s="78" t="s">
        <v>1179</v>
      </c>
      <c r="B133" s="78">
        <v>20130605</v>
      </c>
      <c r="C133" s="169">
        <f t="shared" si="2"/>
        <v>41430</v>
      </c>
      <c r="D133" s="78">
        <v>5756</v>
      </c>
      <c r="E133" s="78">
        <v>0.85409999999999997</v>
      </c>
      <c r="F133" s="78">
        <v>0.85460000000000003</v>
      </c>
      <c r="G133" s="78">
        <v>0.84889999999999999</v>
      </c>
      <c r="H133" s="78">
        <v>0.8498</v>
      </c>
    </row>
    <row r="134" spans="1:8">
      <c r="A134" s="78" t="s">
        <v>1179</v>
      </c>
      <c r="B134" s="78">
        <v>20130606</v>
      </c>
      <c r="C134" s="169">
        <f t="shared" si="2"/>
        <v>41431</v>
      </c>
      <c r="D134" s="78">
        <v>5740</v>
      </c>
      <c r="E134" s="78">
        <v>0.84970000000000001</v>
      </c>
      <c r="F134" s="78">
        <v>0.8518</v>
      </c>
      <c r="G134" s="78">
        <v>0.84750000000000003</v>
      </c>
      <c r="H134" s="78">
        <v>0.84860000000000002</v>
      </c>
    </row>
    <row r="135" spans="1:8">
      <c r="A135" s="78" t="s">
        <v>1179</v>
      </c>
      <c r="B135" s="78">
        <v>20130607</v>
      </c>
      <c r="C135" s="169">
        <f t="shared" si="2"/>
        <v>41432</v>
      </c>
      <c r="D135" s="78">
        <v>4792</v>
      </c>
      <c r="E135" s="78">
        <v>0.84860000000000002</v>
      </c>
      <c r="F135" s="78">
        <v>0.85250000000000004</v>
      </c>
      <c r="G135" s="78">
        <v>0.84799999999999998</v>
      </c>
      <c r="H135" s="78">
        <v>0.84950000000000003</v>
      </c>
    </row>
    <row r="136" spans="1:8">
      <c r="A136" s="78" t="s">
        <v>1179</v>
      </c>
      <c r="B136" s="78">
        <v>20130609</v>
      </c>
      <c r="C136" s="169">
        <f t="shared" si="2"/>
        <v>41434</v>
      </c>
      <c r="D136" s="78">
        <v>480</v>
      </c>
      <c r="E136" s="78">
        <v>0.84930000000000005</v>
      </c>
      <c r="F136" s="78">
        <v>0.85040000000000004</v>
      </c>
      <c r="G136" s="78">
        <v>0.84919999999999995</v>
      </c>
      <c r="H136" s="78">
        <v>0.85009999999999997</v>
      </c>
    </row>
    <row r="137" spans="1:8">
      <c r="A137" s="78" t="s">
        <v>1179</v>
      </c>
      <c r="B137" s="78">
        <v>20130610</v>
      </c>
      <c r="C137" s="169">
        <f t="shared" si="2"/>
        <v>41435</v>
      </c>
      <c r="D137" s="78">
        <v>5752</v>
      </c>
      <c r="E137" s="78">
        <v>0.85019999999999996</v>
      </c>
      <c r="F137" s="78">
        <v>0.85150000000000003</v>
      </c>
      <c r="G137" s="78">
        <v>0.8488</v>
      </c>
      <c r="H137" s="78">
        <v>0.85109999999999997</v>
      </c>
    </row>
    <row r="138" spans="1:8">
      <c r="A138" s="78" t="s">
        <v>1179</v>
      </c>
      <c r="B138" s="78">
        <v>20130611</v>
      </c>
      <c r="C138" s="169">
        <f t="shared" si="2"/>
        <v>41436</v>
      </c>
      <c r="D138" s="78">
        <v>5752</v>
      </c>
      <c r="E138" s="78">
        <v>0.85109999999999997</v>
      </c>
      <c r="F138" s="78">
        <v>0.8548</v>
      </c>
      <c r="G138" s="78">
        <v>0.84989999999999999</v>
      </c>
      <c r="H138" s="78">
        <v>0.8508</v>
      </c>
    </row>
    <row r="139" spans="1:8">
      <c r="A139" s="78" t="s">
        <v>1179</v>
      </c>
      <c r="B139" s="78">
        <v>20130612</v>
      </c>
      <c r="C139" s="169">
        <f t="shared" si="2"/>
        <v>41437</v>
      </c>
      <c r="D139" s="78">
        <v>5732</v>
      </c>
      <c r="E139" s="78">
        <v>0.8508</v>
      </c>
      <c r="F139" s="78">
        <v>0.85109999999999997</v>
      </c>
      <c r="G139" s="78">
        <v>0.8468</v>
      </c>
      <c r="H139" s="78">
        <v>0.85050000000000003</v>
      </c>
    </row>
    <row r="140" spans="1:8">
      <c r="A140" s="78" t="s">
        <v>1179</v>
      </c>
      <c r="B140" s="78">
        <v>20130613</v>
      </c>
      <c r="C140" s="169">
        <f t="shared" si="2"/>
        <v>41438</v>
      </c>
      <c r="D140" s="78">
        <v>5760</v>
      </c>
      <c r="E140" s="78">
        <v>0.85040000000000004</v>
      </c>
      <c r="F140" s="78">
        <v>0.85389999999999999</v>
      </c>
      <c r="G140" s="78">
        <v>0.84730000000000005</v>
      </c>
      <c r="H140" s="78">
        <v>0.85029999999999994</v>
      </c>
    </row>
    <row r="141" spans="1:8">
      <c r="A141" s="78" t="s">
        <v>1179</v>
      </c>
      <c r="B141" s="78">
        <v>20130614</v>
      </c>
      <c r="C141" s="169">
        <f t="shared" si="2"/>
        <v>41439</v>
      </c>
      <c r="D141" s="78">
        <v>4804</v>
      </c>
      <c r="E141" s="78">
        <v>0.85029999999999994</v>
      </c>
      <c r="F141" s="78">
        <v>0.85319999999999996</v>
      </c>
      <c r="G141" s="78">
        <v>0.84870000000000001</v>
      </c>
      <c r="H141" s="78">
        <v>0.84950000000000003</v>
      </c>
    </row>
    <row r="142" spans="1:8">
      <c r="A142" s="78" t="s">
        <v>1179</v>
      </c>
      <c r="B142" s="78">
        <v>20130616</v>
      </c>
      <c r="C142" s="169">
        <f t="shared" si="2"/>
        <v>41441</v>
      </c>
      <c r="D142" s="78">
        <v>476</v>
      </c>
      <c r="E142" s="78">
        <v>0.84940000000000004</v>
      </c>
      <c r="F142" s="78">
        <v>0.84940000000000004</v>
      </c>
      <c r="G142" s="78">
        <v>0.84850000000000003</v>
      </c>
      <c r="H142" s="78">
        <v>0.84860000000000002</v>
      </c>
    </row>
    <row r="143" spans="1:8">
      <c r="A143" s="78" t="s">
        <v>1179</v>
      </c>
      <c r="B143" s="78">
        <v>20130617</v>
      </c>
      <c r="C143" s="169">
        <f t="shared" si="2"/>
        <v>41442</v>
      </c>
      <c r="D143" s="78">
        <v>5748</v>
      </c>
      <c r="E143" s="78">
        <v>0.84870000000000001</v>
      </c>
      <c r="F143" s="78">
        <v>0.85050000000000003</v>
      </c>
      <c r="G143" s="78">
        <v>0.84730000000000005</v>
      </c>
      <c r="H143" s="78">
        <v>0.85</v>
      </c>
    </row>
    <row r="144" spans="1:8">
      <c r="A144" s="78" t="s">
        <v>1179</v>
      </c>
      <c r="B144" s="78">
        <v>20130618</v>
      </c>
      <c r="C144" s="169">
        <f t="shared" si="2"/>
        <v>41443</v>
      </c>
      <c r="D144" s="78">
        <v>5756</v>
      </c>
      <c r="E144" s="78">
        <v>0.84989999999999999</v>
      </c>
      <c r="F144" s="78">
        <v>0.85819999999999996</v>
      </c>
      <c r="G144" s="78">
        <v>0.84970000000000001</v>
      </c>
      <c r="H144" s="78">
        <v>0.85660000000000003</v>
      </c>
    </row>
    <row r="145" spans="1:8">
      <c r="A145" s="78" t="s">
        <v>1179</v>
      </c>
      <c r="B145" s="78">
        <v>20130619</v>
      </c>
      <c r="C145" s="169">
        <f t="shared" si="2"/>
        <v>41444</v>
      </c>
      <c r="D145" s="78">
        <v>5752</v>
      </c>
      <c r="E145" s="78">
        <v>0.85660000000000003</v>
      </c>
      <c r="F145" s="78">
        <v>0.85880000000000001</v>
      </c>
      <c r="G145" s="78">
        <v>0.85409999999999997</v>
      </c>
      <c r="H145" s="78">
        <v>0.85809999999999997</v>
      </c>
    </row>
    <row r="146" spans="1:8">
      <c r="A146" s="78" t="s">
        <v>1179</v>
      </c>
      <c r="B146" s="78">
        <v>20130620</v>
      </c>
      <c r="C146" s="169">
        <f t="shared" si="2"/>
        <v>41445</v>
      </c>
      <c r="D146" s="78">
        <v>5760</v>
      </c>
      <c r="E146" s="78">
        <v>0.85799999999999998</v>
      </c>
      <c r="F146" s="78">
        <v>0.85880000000000001</v>
      </c>
      <c r="G146" s="78">
        <v>0.85150000000000003</v>
      </c>
      <c r="H146" s="78">
        <v>0.85240000000000005</v>
      </c>
    </row>
    <row r="147" spans="1:8">
      <c r="A147" s="78" t="s">
        <v>1179</v>
      </c>
      <c r="B147" s="78">
        <v>20130621</v>
      </c>
      <c r="C147" s="169">
        <f t="shared" si="2"/>
        <v>41446</v>
      </c>
      <c r="D147" s="78">
        <v>4800</v>
      </c>
      <c r="E147" s="78">
        <v>0.85250000000000004</v>
      </c>
      <c r="F147" s="78">
        <v>0.85499999999999998</v>
      </c>
      <c r="G147" s="78">
        <v>0.85070000000000001</v>
      </c>
      <c r="H147" s="78">
        <v>0.85070000000000001</v>
      </c>
    </row>
    <row r="148" spans="1:8">
      <c r="A148" s="78" t="s">
        <v>1179</v>
      </c>
      <c r="B148" s="78">
        <v>20130623</v>
      </c>
      <c r="C148" s="169">
        <f t="shared" si="2"/>
        <v>41448</v>
      </c>
      <c r="D148" s="78">
        <v>480</v>
      </c>
      <c r="E148" s="78">
        <v>0.85089999999999999</v>
      </c>
      <c r="F148" s="78">
        <v>0.8518</v>
      </c>
      <c r="G148" s="78">
        <v>0.85089999999999999</v>
      </c>
      <c r="H148" s="78">
        <v>0.85150000000000003</v>
      </c>
    </row>
    <row r="149" spans="1:8">
      <c r="A149" s="78" t="s">
        <v>1179</v>
      </c>
      <c r="B149" s="78">
        <v>20130624</v>
      </c>
      <c r="C149" s="169">
        <f t="shared" si="2"/>
        <v>41449</v>
      </c>
      <c r="D149" s="78">
        <v>5756</v>
      </c>
      <c r="E149" s="78">
        <v>0.85150000000000003</v>
      </c>
      <c r="F149" s="78">
        <v>0.85399999999999998</v>
      </c>
      <c r="G149" s="78">
        <v>0.84809999999999997</v>
      </c>
      <c r="H149" s="78">
        <v>0.84970000000000001</v>
      </c>
    </row>
    <row r="150" spans="1:8">
      <c r="A150" s="78" t="s">
        <v>1179</v>
      </c>
      <c r="B150" s="78">
        <v>20130625</v>
      </c>
      <c r="C150" s="169">
        <f t="shared" si="2"/>
        <v>41450</v>
      </c>
      <c r="D150" s="78">
        <v>5756</v>
      </c>
      <c r="E150" s="78">
        <v>0.84970000000000001</v>
      </c>
      <c r="F150" s="78">
        <v>0.85099999999999998</v>
      </c>
      <c r="G150" s="78">
        <v>0.84689999999999999</v>
      </c>
      <c r="H150" s="78">
        <v>0.84830000000000005</v>
      </c>
    </row>
    <row r="151" spans="1:8">
      <c r="A151" s="78" t="s">
        <v>1179</v>
      </c>
      <c r="B151" s="78">
        <v>20130626</v>
      </c>
      <c r="C151" s="169">
        <f t="shared" si="2"/>
        <v>41451</v>
      </c>
      <c r="D151" s="78">
        <v>5744</v>
      </c>
      <c r="E151" s="78">
        <v>0.84830000000000005</v>
      </c>
      <c r="F151" s="78">
        <v>0.84960000000000002</v>
      </c>
      <c r="G151" s="78">
        <v>0.84670000000000001</v>
      </c>
      <c r="H151" s="78">
        <v>0.84940000000000004</v>
      </c>
    </row>
    <row r="152" spans="1:8">
      <c r="A152" s="78" t="s">
        <v>1179</v>
      </c>
      <c r="B152" s="78">
        <v>20130627</v>
      </c>
      <c r="C152" s="169">
        <f t="shared" si="2"/>
        <v>41452</v>
      </c>
      <c r="D152" s="78">
        <v>5752</v>
      </c>
      <c r="E152" s="78">
        <v>0.84950000000000003</v>
      </c>
      <c r="F152" s="78">
        <v>0.85580000000000001</v>
      </c>
      <c r="G152" s="78">
        <v>0.84899999999999998</v>
      </c>
      <c r="H152" s="78">
        <v>0.85419999999999996</v>
      </c>
    </row>
    <row r="153" spans="1:8">
      <c r="A153" s="78" t="s">
        <v>1179</v>
      </c>
      <c r="B153" s="78">
        <v>20130628</v>
      </c>
      <c r="C153" s="169">
        <f t="shared" si="2"/>
        <v>41453</v>
      </c>
      <c r="D153" s="78">
        <v>4792</v>
      </c>
      <c r="E153" s="78">
        <v>0.85419999999999996</v>
      </c>
      <c r="F153" s="78">
        <v>0.85880000000000001</v>
      </c>
      <c r="G153" s="78">
        <v>0.85409999999999997</v>
      </c>
      <c r="H153" s="78">
        <v>0.85550000000000004</v>
      </c>
    </row>
    <row r="154" spans="1:8">
      <c r="A154" s="78" t="s">
        <v>1179</v>
      </c>
      <c r="B154" s="78">
        <v>20130630</v>
      </c>
      <c r="C154" s="169">
        <f t="shared" si="2"/>
        <v>41455</v>
      </c>
      <c r="D154" s="78">
        <v>4</v>
      </c>
      <c r="E154" s="78">
        <v>0.85570000000000002</v>
      </c>
      <c r="F154" s="78">
        <v>0.85570000000000002</v>
      </c>
      <c r="G154" s="78">
        <v>0.85550000000000004</v>
      </c>
      <c r="H154" s="78">
        <v>0.85550000000000004</v>
      </c>
    </row>
    <row r="155" spans="1:8">
      <c r="A155" s="78" t="s">
        <v>1179</v>
      </c>
      <c r="B155" s="78">
        <v>20130701</v>
      </c>
      <c r="C155" s="169">
        <f t="shared" si="2"/>
        <v>41456</v>
      </c>
      <c r="D155" s="78">
        <v>5752</v>
      </c>
      <c r="E155" s="78">
        <v>0.85499999999999998</v>
      </c>
      <c r="F155" s="78">
        <v>0.85909999999999997</v>
      </c>
      <c r="G155" s="78">
        <v>0.85450000000000004</v>
      </c>
      <c r="H155" s="78">
        <v>0.85850000000000004</v>
      </c>
    </row>
    <row r="156" spans="1:8">
      <c r="A156" s="78" t="s">
        <v>1179</v>
      </c>
      <c r="B156" s="78">
        <v>20130702</v>
      </c>
      <c r="C156" s="169">
        <f t="shared" si="2"/>
        <v>41457</v>
      </c>
      <c r="D156" s="78">
        <v>5748</v>
      </c>
      <c r="E156" s="78">
        <v>0.85850000000000004</v>
      </c>
      <c r="F156" s="78">
        <v>0.85919999999999996</v>
      </c>
      <c r="G156" s="78">
        <v>0.85519999999999996</v>
      </c>
      <c r="H156" s="78">
        <v>0.85609999999999997</v>
      </c>
    </row>
    <row r="157" spans="1:8">
      <c r="A157" s="78" t="s">
        <v>1179</v>
      </c>
      <c r="B157" s="78">
        <v>20130703</v>
      </c>
      <c r="C157" s="169">
        <f t="shared" si="2"/>
        <v>41458</v>
      </c>
      <c r="D157" s="78">
        <v>5748</v>
      </c>
      <c r="E157" s="78">
        <v>0.85619999999999996</v>
      </c>
      <c r="F157" s="78">
        <v>0.85719999999999996</v>
      </c>
      <c r="G157" s="78">
        <v>0.84799999999999998</v>
      </c>
      <c r="H157" s="78">
        <v>0.8518</v>
      </c>
    </row>
    <row r="158" spans="1:8">
      <c r="A158" s="78" t="s">
        <v>1179</v>
      </c>
      <c r="B158" s="78">
        <v>20130704</v>
      </c>
      <c r="C158" s="169">
        <f t="shared" si="2"/>
        <v>41459</v>
      </c>
      <c r="D158" s="78">
        <v>5752</v>
      </c>
      <c r="E158" s="78">
        <v>0.85189999999999999</v>
      </c>
      <c r="F158" s="78">
        <v>0.86299999999999999</v>
      </c>
      <c r="G158" s="78">
        <v>0.8508</v>
      </c>
      <c r="H158" s="78">
        <v>0.85699999999999998</v>
      </c>
    </row>
    <row r="159" spans="1:8">
      <c r="A159" s="78" t="s">
        <v>1179</v>
      </c>
      <c r="B159" s="78">
        <v>20130705</v>
      </c>
      <c r="C159" s="169">
        <f t="shared" si="2"/>
        <v>41460</v>
      </c>
      <c r="D159" s="78">
        <v>4792</v>
      </c>
      <c r="E159" s="78">
        <v>0.85699999999999998</v>
      </c>
      <c r="F159" s="78">
        <v>0.86270000000000002</v>
      </c>
      <c r="G159" s="78">
        <v>0.85640000000000005</v>
      </c>
      <c r="H159" s="78">
        <v>0.86060000000000003</v>
      </c>
    </row>
    <row r="160" spans="1:8">
      <c r="A160" s="78" t="s">
        <v>1179</v>
      </c>
      <c r="B160" s="78">
        <v>20130707</v>
      </c>
      <c r="C160" s="169">
        <f t="shared" si="2"/>
        <v>41462</v>
      </c>
      <c r="D160" s="78">
        <v>480</v>
      </c>
      <c r="E160" s="78">
        <v>0.86150000000000004</v>
      </c>
      <c r="F160" s="78">
        <v>0.86219999999999997</v>
      </c>
      <c r="G160" s="78">
        <v>0.86119999999999997</v>
      </c>
      <c r="H160" s="78">
        <v>0.86199999999999999</v>
      </c>
    </row>
    <row r="161" spans="1:8">
      <c r="A161" s="78" t="s">
        <v>1179</v>
      </c>
      <c r="B161" s="78">
        <v>20130708</v>
      </c>
      <c r="C161" s="169">
        <f t="shared" si="2"/>
        <v>41463</v>
      </c>
      <c r="D161" s="78">
        <v>5752</v>
      </c>
      <c r="E161" s="78">
        <v>0.86209999999999998</v>
      </c>
      <c r="F161" s="78">
        <v>0.86250000000000004</v>
      </c>
      <c r="G161" s="78">
        <v>0.86019999999999996</v>
      </c>
      <c r="H161" s="78">
        <v>0.8609</v>
      </c>
    </row>
    <row r="162" spans="1:8">
      <c r="A162" s="78" t="s">
        <v>1179</v>
      </c>
      <c r="B162" s="78">
        <v>20130709</v>
      </c>
      <c r="C162" s="169">
        <f t="shared" si="2"/>
        <v>41464</v>
      </c>
      <c r="D162" s="78">
        <v>5756</v>
      </c>
      <c r="E162" s="78">
        <v>0.8609</v>
      </c>
      <c r="F162" s="78">
        <v>0.86660000000000004</v>
      </c>
      <c r="G162" s="78">
        <v>0.85850000000000004</v>
      </c>
      <c r="H162" s="78">
        <v>0.86009999999999998</v>
      </c>
    </row>
    <row r="163" spans="1:8">
      <c r="A163" s="78" t="s">
        <v>1179</v>
      </c>
      <c r="B163" s="78">
        <v>20130710</v>
      </c>
      <c r="C163" s="169">
        <f t="shared" si="2"/>
        <v>41465</v>
      </c>
      <c r="D163" s="78">
        <v>5756</v>
      </c>
      <c r="E163" s="78">
        <v>0.86019999999999996</v>
      </c>
      <c r="F163" s="78">
        <v>0.86909999999999998</v>
      </c>
      <c r="G163" s="78">
        <v>0.85729999999999995</v>
      </c>
      <c r="H163" s="78">
        <v>0.86680000000000001</v>
      </c>
    </row>
    <row r="164" spans="1:8">
      <c r="A164" s="78" t="s">
        <v>1179</v>
      </c>
      <c r="B164" s="78">
        <v>20130711</v>
      </c>
      <c r="C164" s="169">
        <f t="shared" si="2"/>
        <v>41466</v>
      </c>
      <c r="D164" s="78">
        <v>2856</v>
      </c>
      <c r="E164" s="78">
        <v>0.8669</v>
      </c>
      <c r="F164" s="78">
        <v>0.86739999999999995</v>
      </c>
      <c r="G164" s="78">
        <v>0.86260000000000003</v>
      </c>
      <c r="H164" s="78">
        <v>0.86380000000000001</v>
      </c>
    </row>
    <row r="165" spans="1:8">
      <c r="A165" s="78" t="s">
        <v>1179</v>
      </c>
      <c r="B165" s="78">
        <v>20130712</v>
      </c>
      <c r="C165" s="169">
        <f t="shared" si="2"/>
        <v>41467</v>
      </c>
      <c r="D165" s="78">
        <v>4796</v>
      </c>
      <c r="E165" s="78">
        <v>0.86229999999999996</v>
      </c>
      <c r="F165" s="78">
        <v>0.86499999999999999</v>
      </c>
      <c r="G165" s="78">
        <v>0.86109999999999998</v>
      </c>
      <c r="H165" s="78">
        <v>0.86480000000000001</v>
      </c>
    </row>
    <row r="166" spans="1:8">
      <c r="A166" s="78" t="s">
        <v>1179</v>
      </c>
      <c r="B166" s="78">
        <v>20130714</v>
      </c>
      <c r="C166" s="169">
        <f t="shared" si="2"/>
        <v>41469</v>
      </c>
      <c r="D166" s="78">
        <v>480</v>
      </c>
      <c r="E166" s="78">
        <v>0.86450000000000005</v>
      </c>
      <c r="F166" s="78">
        <v>0.86480000000000001</v>
      </c>
      <c r="G166" s="78">
        <v>0.86399999999999999</v>
      </c>
      <c r="H166" s="78">
        <v>0.86419999999999997</v>
      </c>
    </row>
    <row r="167" spans="1:8">
      <c r="A167" s="78" t="s">
        <v>1179</v>
      </c>
      <c r="B167" s="78">
        <v>20130715</v>
      </c>
      <c r="C167" s="169">
        <f t="shared" si="2"/>
        <v>41470</v>
      </c>
      <c r="D167" s="78">
        <v>5740</v>
      </c>
      <c r="E167" s="78">
        <v>0.86409999999999998</v>
      </c>
      <c r="F167" s="78">
        <v>0.86619999999999997</v>
      </c>
      <c r="G167" s="78">
        <v>0.8629</v>
      </c>
      <c r="H167" s="78">
        <v>0.86480000000000001</v>
      </c>
    </row>
    <row r="168" spans="1:8">
      <c r="A168" s="78" t="s">
        <v>1179</v>
      </c>
      <c r="B168" s="78">
        <v>20130716</v>
      </c>
      <c r="C168" s="169">
        <f t="shared" si="2"/>
        <v>41471</v>
      </c>
      <c r="D168" s="78">
        <v>5748</v>
      </c>
      <c r="E168" s="78">
        <v>0.86470000000000002</v>
      </c>
      <c r="F168" s="78">
        <v>0.87050000000000005</v>
      </c>
      <c r="G168" s="78">
        <v>0.86399999999999999</v>
      </c>
      <c r="H168" s="78">
        <v>0.86860000000000004</v>
      </c>
    </row>
    <row r="169" spans="1:8">
      <c r="A169" s="78" t="s">
        <v>1179</v>
      </c>
      <c r="B169" s="78">
        <v>20130717</v>
      </c>
      <c r="C169" s="169">
        <f t="shared" si="2"/>
        <v>41472</v>
      </c>
      <c r="D169" s="78">
        <v>5720</v>
      </c>
      <c r="E169" s="78">
        <v>0.86870000000000003</v>
      </c>
      <c r="F169" s="78">
        <v>0.87080000000000002</v>
      </c>
      <c r="G169" s="78">
        <v>0.86129999999999995</v>
      </c>
      <c r="H169" s="78">
        <v>0.86209999999999998</v>
      </c>
    </row>
    <row r="170" spans="1:8">
      <c r="A170" s="78" t="s">
        <v>1179</v>
      </c>
      <c r="B170" s="78">
        <v>20130718</v>
      </c>
      <c r="C170" s="169">
        <f t="shared" si="2"/>
        <v>41473</v>
      </c>
      <c r="D170" s="78">
        <v>5756</v>
      </c>
      <c r="E170" s="78">
        <v>0.86209999999999998</v>
      </c>
      <c r="F170" s="78">
        <v>0.86439999999999995</v>
      </c>
      <c r="G170" s="78">
        <v>0.85980000000000001</v>
      </c>
      <c r="H170" s="78">
        <v>0.86109999999999998</v>
      </c>
    </row>
    <row r="171" spans="1:8">
      <c r="A171" s="78" t="s">
        <v>1179</v>
      </c>
      <c r="B171" s="78">
        <v>20130719</v>
      </c>
      <c r="C171" s="169">
        <f t="shared" si="2"/>
        <v>41474</v>
      </c>
      <c r="D171" s="78">
        <v>4796</v>
      </c>
      <c r="E171" s="78">
        <v>0.86099999999999999</v>
      </c>
      <c r="F171" s="78">
        <v>0.86270000000000002</v>
      </c>
      <c r="G171" s="78">
        <v>0.85880000000000001</v>
      </c>
      <c r="H171" s="78">
        <v>0.86019999999999996</v>
      </c>
    </row>
    <row r="172" spans="1:8">
      <c r="A172" s="78" t="s">
        <v>1179</v>
      </c>
      <c r="B172" s="78">
        <v>20130721</v>
      </c>
      <c r="C172" s="169">
        <f t="shared" si="2"/>
        <v>41476</v>
      </c>
      <c r="D172" s="78">
        <v>480</v>
      </c>
      <c r="E172" s="78">
        <v>0.86050000000000004</v>
      </c>
      <c r="F172" s="78">
        <v>0.8609</v>
      </c>
      <c r="G172" s="78">
        <v>0.86040000000000005</v>
      </c>
      <c r="H172" s="78">
        <v>0.86060000000000003</v>
      </c>
    </row>
    <row r="173" spans="1:8">
      <c r="A173" s="78" t="s">
        <v>1179</v>
      </c>
      <c r="B173" s="78">
        <v>20130722</v>
      </c>
      <c r="C173" s="169">
        <f t="shared" si="2"/>
        <v>41477</v>
      </c>
      <c r="D173" s="78">
        <v>5748</v>
      </c>
      <c r="E173" s="78">
        <v>0.86060000000000003</v>
      </c>
      <c r="F173" s="78">
        <v>0.86099999999999999</v>
      </c>
      <c r="G173" s="78">
        <v>0.85799999999999998</v>
      </c>
      <c r="H173" s="78">
        <v>0.85829999999999995</v>
      </c>
    </row>
    <row r="174" spans="1:8">
      <c r="A174" s="78" t="s">
        <v>1179</v>
      </c>
      <c r="B174" s="78">
        <v>20130723</v>
      </c>
      <c r="C174" s="169">
        <f t="shared" si="2"/>
        <v>41478</v>
      </c>
      <c r="D174" s="78">
        <v>5752</v>
      </c>
      <c r="E174" s="78">
        <v>0.85829999999999995</v>
      </c>
      <c r="F174" s="78">
        <v>0.86060000000000003</v>
      </c>
      <c r="G174" s="78">
        <v>0.85799999999999998</v>
      </c>
      <c r="H174" s="78">
        <v>0.85980000000000001</v>
      </c>
    </row>
    <row r="175" spans="1:8">
      <c r="A175" s="78" t="s">
        <v>1179</v>
      </c>
      <c r="B175" s="78">
        <v>20130724</v>
      </c>
      <c r="C175" s="169">
        <f t="shared" si="2"/>
        <v>41479</v>
      </c>
      <c r="D175" s="78">
        <v>5728</v>
      </c>
      <c r="E175" s="78">
        <v>0.85980000000000001</v>
      </c>
      <c r="F175" s="78">
        <v>0.86270000000000002</v>
      </c>
      <c r="G175" s="78">
        <v>0.85850000000000004</v>
      </c>
      <c r="H175" s="78">
        <v>0.86140000000000005</v>
      </c>
    </row>
    <row r="176" spans="1:8">
      <c r="A176" s="78" t="s">
        <v>1179</v>
      </c>
      <c r="B176" s="78">
        <v>20130725</v>
      </c>
      <c r="C176" s="169">
        <f t="shared" si="2"/>
        <v>41480</v>
      </c>
      <c r="D176" s="78">
        <v>5744</v>
      </c>
      <c r="E176" s="78">
        <v>0.86150000000000004</v>
      </c>
      <c r="F176" s="78">
        <v>0.86419999999999997</v>
      </c>
      <c r="G176" s="78">
        <v>0.85860000000000003</v>
      </c>
      <c r="H176" s="78">
        <v>0.86280000000000001</v>
      </c>
    </row>
    <row r="177" spans="1:8">
      <c r="A177" s="78" t="s">
        <v>1179</v>
      </c>
      <c r="B177" s="78">
        <v>20130726</v>
      </c>
      <c r="C177" s="169">
        <f t="shared" si="2"/>
        <v>41481</v>
      </c>
      <c r="D177" s="78">
        <v>4792</v>
      </c>
      <c r="E177" s="78">
        <v>0.8629</v>
      </c>
      <c r="F177" s="78">
        <v>0.86360000000000003</v>
      </c>
      <c r="G177" s="78">
        <v>0.86040000000000005</v>
      </c>
      <c r="H177" s="78">
        <v>0.86299999999999999</v>
      </c>
    </row>
    <row r="178" spans="1:8">
      <c r="A178" s="78" t="s">
        <v>1179</v>
      </c>
      <c r="B178" s="78">
        <v>20130728</v>
      </c>
      <c r="C178" s="169">
        <f t="shared" si="2"/>
        <v>41483</v>
      </c>
      <c r="D178" s="78">
        <v>480</v>
      </c>
      <c r="E178" s="78">
        <v>0.8629</v>
      </c>
      <c r="F178" s="78">
        <v>0.86329999999999996</v>
      </c>
      <c r="G178" s="78">
        <v>0.86250000000000004</v>
      </c>
      <c r="H178" s="78">
        <v>0.8629</v>
      </c>
    </row>
    <row r="179" spans="1:8">
      <c r="A179" s="78" t="s">
        <v>1179</v>
      </c>
      <c r="B179" s="78">
        <v>20130729</v>
      </c>
      <c r="C179" s="169">
        <f t="shared" si="2"/>
        <v>41484</v>
      </c>
      <c r="D179" s="78">
        <v>5748</v>
      </c>
      <c r="E179" s="78">
        <v>0.8629</v>
      </c>
      <c r="F179" s="78">
        <v>0.86450000000000005</v>
      </c>
      <c r="G179" s="78">
        <v>0.8619</v>
      </c>
      <c r="H179" s="78">
        <v>0.86439999999999995</v>
      </c>
    </row>
    <row r="180" spans="1:8">
      <c r="A180" s="78" t="s">
        <v>1179</v>
      </c>
      <c r="B180" s="78">
        <v>20130730</v>
      </c>
      <c r="C180" s="169">
        <f t="shared" si="2"/>
        <v>41485</v>
      </c>
      <c r="D180" s="78">
        <v>5748</v>
      </c>
      <c r="E180" s="78">
        <v>0.86439999999999995</v>
      </c>
      <c r="F180" s="78">
        <v>0.87039999999999995</v>
      </c>
      <c r="G180" s="78">
        <v>0.8639</v>
      </c>
      <c r="H180" s="78">
        <v>0.87009999999999998</v>
      </c>
    </row>
    <row r="181" spans="1:8">
      <c r="A181" s="78" t="s">
        <v>1179</v>
      </c>
      <c r="B181" s="78">
        <v>20130731</v>
      </c>
      <c r="C181" s="169">
        <f t="shared" si="2"/>
        <v>41486</v>
      </c>
      <c r="D181" s="78">
        <v>5748</v>
      </c>
      <c r="E181" s="78">
        <v>0.87009999999999998</v>
      </c>
      <c r="F181" s="78">
        <v>0.87639999999999996</v>
      </c>
      <c r="G181" s="78">
        <v>0.87</v>
      </c>
      <c r="H181" s="78">
        <v>0.87629999999999997</v>
      </c>
    </row>
    <row r="182" spans="1:8">
      <c r="A182" s="78" t="s">
        <v>1179</v>
      </c>
      <c r="B182" s="78">
        <v>20130801</v>
      </c>
      <c r="C182" s="169">
        <f t="shared" si="2"/>
        <v>41487</v>
      </c>
      <c r="D182" s="78">
        <v>5744</v>
      </c>
      <c r="E182" s="78">
        <v>0.87629999999999997</v>
      </c>
      <c r="F182" s="78">
        <v>0.87639999999999996</v>
      </c>
      <c r="G182" s="78">
        <v>0.86799999999999999</v>
      </c>
      <c r="H182" s="78">
        <v>0.87360000000000004</v>
      </c>
    </row>
    <row r="183" spans="1:8">
      <c r="A183" s="78" t="s">
        <v>1179</v>
      </c>
      <c r="B183" s="78">
        <v>20130802</v>
      </c>
      <c r="C183" s="169">
        <f t="shared" si="2"/>
        <v>41488</v>
      </c>
      <c r="D183" s="78">
        <v>4792</v>
      </c>
      <c r="E183" s="78">
        <v>0.87370000000000003</v>
      </c>
      <c r="F183" s="78">
        <v>0.87429999999999997</v>
      </c>
      <c r="G183" s="78">
        <v>0.86799999999999999</v>
      </c>
      <c r="H183" s="78">
        <v>0.86870000000000003</v>
      </c>
    </row>
    <row r="184" spans="1:8">
      <c r="A184" s="78" t="s">
        <v>1179</v>
      </c>
      <c r="B184" s="78">
        <v>20130804</v>
      </c>
      <c r="C184" s="169">
        <f t="shared" si="2"/>
        <v>41490</v>
      </c>
      <c r="D184" s="78">
        <v>480</v>
      </c>
      <c r="E184" s="78">
        <v>0.86880000000000002</v>
      </c>
      <c r="F184" s="78">
        <v>0.86890000000000001</v>
      </c>
      <c r="G184" s="78">
        <v>0.86819999999999997</v>
      </c>
      <c r="H184" s="78">
        <v>0.86829999999999996</v>
      </c>
    </row>
    <row r="185" spans="1:8">
      <c r="A185" s="78" t="s">
        <v>1179</v>
      </c>
      <c r="B185" s="78">
        <v>20130805</v>
      </c>
      <c r="C185" s="169">
        <f t="shared" si="2"/>
        <v>41491</v>
      </c>
      <c r="D185" s="78">
        <v>5748</v>
      </c>
      <c r="E185" s="78">
        <v>0.86829999999999996</v>
      </c>
      <c r="F185" s="78">
        <v>0.86939999999999995</v>
      </c>
      <c r="G185" s="78">
        <v>0.8629</v>
      </c>
      <c r="H185" s="78">
        <v>0.86319999999999997</v>
      </c>
    </row>
    <row r="186" spans="1:8">
      <c r="A186" s="78" t="s">
        <v>1179</v>
      </c>
      <c r="B186" s="78">
        <v>20130806</v>
      </c>
      <c r="C186" s="169">
        <f t="shared" si="2"/>
        <v>41492</v>
      </c>
      <c r="D186" s="78">
        <v>5756</v>
      </c>
      <c r="E186" s="78">
        <v>0.86309999999999998</v>
      </c>
      <c r="F186" s="78">
        <v>0.86709999999999998</v>
      </c>
      <c r="G186" s="78">
        <v>0.86160000000000003</v>
      </c>
      <c r="H186" s="78">
        <v>0.86699999999999999</v>
      </c>
    </row>
    <row r="187" spans="1:8">
      <c r="A187" s="78" t="s">
        <v>1179</v>
      </c>
      <c r="B187" s="78">
        <v>20130807</v>
      </c>
      <c r="C187" s="169">
        <f t="shared" si="2"/>
        <v>41493</v>
      </c>
      <c r="D187" s="78">
        <v>5752</v>
      </c>
      <c r="E187" s="78">
        <v>0.86709999999999998</v>
      </c>
      <c r="F187" s="78">
        <v>0.87280000000000002</v>
      </c>
      <c r="G187" s="78">
        <v>0.85770000000000002</v>
      </c>
      <c r="H187" s="78">
        <v>0.86050000000000004</v>
      </c>
    </row>
    <row r="188" spans="1:8">
      <c r="A188" s="78" t="s">
        <v>1179</v>
      </c>
      <c r="B188" s="78">
        <v>20130808</v>
      </c>
      <c r="C188" s="169">
        <f t="shared" si="2"/>
        <v>41494</v>
      </c>
      <c r="D188" s="78">
        <v>5740</v>
      </c>
      <c r="E188" s="78">
        <v>0.86050000000000004</v>
      </c>
      <c r="F188" s="78">
        <v>0.86199999999999999</v>
      </c>
      <c r="G188" s="78">
        <v>0.85909999999999997</v>
      </c>
      <c r="H188" s="78">
        <v>0.86109999999999998</v>
      </c>
    </row>
    <row r="189" spans="1:8">
      <c r="A189" s="78" t="s">
        <v>1179</v>
      </c>
      <c r="B189" s="78">
        <v>20130809</v>
      </c>
      <c r="C189" s="169">
        <f t="shared" si="2"/>
        <v>41495</v>
      </c>
      <c r="D189" s="78">
        <v>4792</v>
      </c>
      <c r="E189" s="78">
        <v>0.86099999999999999</v>
      </c>
      <c r="F189" s="78">
        <v>0.86160000000000003</v>
      </c>
      <c r="G189" s="78">
        <v>0.85940000000000005</v>
      </c>
      <c r="H189" s="78">
        <v>0.86040000000000005</v>
      </c>
    </row>
    <row r="190" spans="1:8">
      <c r="A190" s="78" t="s">
        <v>1179</v>
      </c>
      <c r="B190" s="78">
        <v>20130811</v>
      </c>
      <c r="C190" s="169">
        <f t="shared" si="2"/>
        <v>41497</v>
      </c>
      <c r="D190" s="78">
        <v>480</v>
      </c>
      <c r="E190" s="78">
        <v>0.86</v>
      </c>
      <c r="F190" s="78">
        <v>0.86</v>
      </c>
      <c r="G190" s="78">
        <v>0.85929999999999995</v>
      </c>
      <c r="H190" s="78">
        <v>0.85950000000000004</v>
      </c>
    </row>
    <row r="191" spans="1:8">
      <c r="A191" s="78" t="s">
        <v>1179</v>
      </c>
      <c r="B191" s="78">
        <v>20130812</v>
      </c>
      <c r="C191" s="169">
        <f t="shared" si="2"/>
        <v>41498</v>
      </c>
      <c r="D191" s="78">
        <v>5748</v>
      </c>
      <c r="E191" s="78">
        <v>0.85950000000000004</v>
      </c>
      <c r="F191" s="78">
        <v>0.86070000000000002</v>
      </c>
      <c r="G191" s="78">
        <v>0.85780000000000001</v>
      </c>
      <c r="H191" s="78">
        <v>0.85980000000000001</v>
      </c>
    </row>
    <row r="192" spans="1:8">
      <c r="A192" s="78" t="s">
        <v>1179</v>
      </c>
      <c r="B192" s="78">
        <v>20130813</v>
      </c>
      <c r="C192" s="169">
        <f t="shared" si="2"/>
        <v>41499</v>
      </c>
      <c r="D192" s="78">
        <v>5752</v>
      </c>
      <c r="E192" s="78">
        <v>0.85970000000000002</v>
      </c>
      <c r="F192" s="78">
        <v>0.86080000000000001</v>
      </c>
      <c r="G192" s="78">
        <v>0.85329999999999995</v>
      </c>
      <c r="H192" s="78">
        <v>0.85840000000000005</v>
      </c>
    </row>
    <row r="193" spans="1:8">
      <c r="A193" s="78" t="s">
        <v>1179</v>
      </c>
      <c r="B193" s="78">
        <v>20130814</v>
      </c>
      <c r="C193" s="169">
        <f t="shared" si="2"/>
        <v>41500</v>
      </c>
      <c r="D193" s="78">
        <v>5748</v>
      </c>
      <c r="E193" s="78">
        <v>0.85840000000000005</v>
      </c>
      <c r="F193" s="78">
        <v>0.85960000000000003</v>
      </c>
      <c r="G193" s="78">
        <v>0.85260000000000002</v>
      </c>
      <c r="H193" s="78">
        <v>0.85460000000000003</v>
      </c>
    </row>
    <row r="194" spans="1:8">
      <c r="A194" s="78" t="s">
        <v>1179</v>
      </c>
      <c r="B194" s="78">
        <v>20130815</v>
      </c>
      <c r="C194" s="169">
        <f t="shared" si="2"/>
        <v>41501</v>
      </c>
      <c r="D194" s="78">
        <v>5752</v>
      </c>
      <c r="E194" s="78">
        <v>0.85460000000000003</v>
      </c>
      <c r="F194" s="78">
        <v>0.85660000000000003</v>
      </c>
      <c r="G194" s="78">
        <v>0.85019999999999996</v>
      </c>
      <c r="H194" s="78">
        <v>0.85329999999999995</v>
      </c>
    </row>
    <row r="195" spans="1:8">
      <c r="A195" s="78" t="s">
        <v>1179</v>
      </c>
      <c r="B195" s="78">
        <v>20130816</v>
      </c>
      <c r="C195" s="169">
        <f t="shared" ref="C195:C258" si="3">VALUE(LEFT(B195,4)&amp;"."&amp;MID(B195,5,2)&amp;"."&amp;RIGHT(B195,2))</f>
        <v>41502</v>
      </c>
      <c r="D195" s="78">
        <v>4792</v>
      </c>
      <c r="E195" s="78">
        <v>0.85340000000000005</v>
      </c>
      <c r="F195" s="78">
        <v>0.85519999999999996</v>
      </c>
      <c r="G195" s="78">
        <v>0.85209999999999997</v>
      </c>
      <c r="H195" s="78">
        <v>0.85299999999999998</v>
      </c>
    </row>
    <row r="196" spans="1:8">
      <c r="A196" s="78" t="s">
        <v>1179</v>
      </c>
      <c r="B196" s="78">
        <v>20130818</v>
      </c>
      <c r="C196" s="169">
        <f t="shared" si="3"/>
        <v>41504</v>
      </c>
      <c r="D196" s="78">
        <v>480</v>
      </c>
      <c r="E196" s="78">
        <v>0.85289999999999999</v>
      </c>
      <c r="F196" s="78">
        <v>0.85289999999999999</v>
      </c>
      <c r="G196" s="78">
        <v>0.85229999999999995</v>
      </c>
      <c r="H196" s="78">
        <v>0.8528</v>
      </c>
    </row>
    <row r="197" spans="1:8">
      <c r="A197" s="78" t="s">
        <v>1179</v>
      </c>
      <c r="B197" s="78">
        <v>20130819</v>
      </c>
      <c r="C197" s="169">
        <f t="shared" si="3"/>
        <v>41505</v>
      </c>
      <c r="D197" s="78">
        <v>5736</v>
      </c>
      <c r="E197" s="78">
        <v>0.8528</v>
      </c>
      <c r="F197" s="78">
        <v>0.85360000000000003</v>
      </c>
      <c r="G197" s="78">
        <v>0.85099999999999998</v>
      </c>
      <c r="H197" s="78">
        <v>0.85189999999999999</v>
      </c>
    </row>
    <row r="198" spans="1:8">
      <c r="A198" s="78" t="s">
        <v>1179</v>
      </c>
      <c r="B198" s="78">
        <v>20130820</v>
      </c>
      <c r="C198" s="169">
        <f t="shared" si="3"/>
        <v>41506</v>
      </c>
      <c r="D198" s="78">
        <v>5748</v>
      </c>
      <c r="E198" s="78">
        <v>0.85189999999999999</v>
      </c>
      <c r="F198" s="78">
        <v>0.85709999999999997</v>
      </c>
      <c r="G198" s="78">
        <v>0.85160000000000002</v>
      </c>
      <c r="H198" s="78">
        <v>0.85660000000000003</v>
      </c>
    </row>
    <row r="199" spans="1:8">
      <c r="A199" s="78" t="s">
        <v>1179</v>
      </c>
      <c r="B199" s="78">
        <v>20130821</v>
      </c>
      <c r="C199" s="169">
        <f t="shared" si="3"/>
        <v>41507</v>
      </c>
      <c r="D199" s="78">
        <v>5756</v>
      </c>
      <c r="E199" s="78">
        <v>0.85650000000000004</v>
      </c>
      <c r="F199" s="78">
        <v>0.85750000000000004</v>
      </c>
      <c r="G199" s="78">
        <v>0.85070000000000001</v>
      </c>
      <c r="H199" s="78">
        <v>0.85409999999999997</v>
      </c>
    </row>
    <row r="200" spans="1:8">
      <c r="A200" s="78" t="s">
        <v>1179</v>
      </c>
      <c r="B200" s="78">
        <v>20130822</v>
      </c>
      <c r="C200" s="169">
        <f t="shared" si="3"/>
        <v>41508</v>
      </c>
      <c r="D200" s="78">
        <v>5744</v>
      </c>
      <c r="E200" s="78">
        <v>0.85409999999999997</v>
      </c>
      <c r="F200" s="78">
        <v>0.85750000000000004</v>
      </c>
      <c r="G200" s="78">
        <v>0.85340000000000005</v>
      </c>
      <c r="H200" s="78">
        <v>0.85619999999999996</v>
      </c>
    </row>
    <row r="201" spans="1:8">
      <c r="A201" s="78" t="s">
        <v>1179</v>
      </c>
      <c r="B201" s="78">
        <v>20130823</v>
      </c>
      <c r="C201" s="169">
        <f t="shared" si="3"/>
        <v>41509</v>
      </c>
      <c r="D201" s="78">
        <v>4792</v>
      </c>
      <c r="E201" s="78">
        <v>0.85619999999999996</v>
      </c>
      <c r="F201" s="78">
        <v>0.86009999999999998</v>
      </c>
      <c r="G201" s="78">
        <v>0.85399999999999998</v>
      </c>
      <c r="H201" s="78">
        <v>0.8589</v>
      </c>
    </row>
    <row r="202" spans="1:8">
      <c r="A202" s="78" t="s">
        <v>1179</v>
      </c>
      <c r="B202" s="78">
        <v>20130825</v>
      </c>
      <c r="C202" s="169">
        <f t="shared" si="3"/>
        <v>41511</v>
      </c>
      <c r="D202" s="78">
        <v>476</v>
      </c>
      <c r="E202" s="78">
        <v>0.85909999999999997</v>
      </c>
      <c r="F202" s="78">
        <v>0.85909999999999997</v>
      </c>
      <c r="G202" s="78">
        <v>0.85870000000000002</v>
      </c>
      <c r="H202" s="78">
        <v>0.8589</v>
      </c>
    </row>
    <row r="203" spans="1:8">
      <c r="A203" s="78" t="s">
        <v>1179</v>
      </c>
      <c r="B203" s="78">
        <v>20130826</v>
      </c>
      <c r="C203" s="169">
        <f t="shared" si="3"/>
        <v>41512</v>
      </c>
      <c r="D203" s="78">
        <v>5744</v>
      </c>
      <c r="E203" s="78">
        <v>0.85899999999999999</v>
      </c>
      <c r="F203" s="78">
        <v>0.85940000000000005</v>
      </c>
      <c r="G203" s="78">
        <v>0.85750000000000004</v>
      </c>
      <c r="H203" s="78">
        <v>0.85829999999999995</v>
      </c>
    </row>
    <row r="204" spans="1:8">
      <c r="A204" s="78" t="s">
        <v>1179</v>
      </c>
      <c r="B204" s="78">
        <v>20130827</v>
      </c>
      <c r="C204" s="169">
        <f t="shared" si="3"/>
        <v>41513</v>
      </c>
      <c r="D204" s="78">
        <v>5744</v>
      </c>
      <c r="E204" s="78">
        <v>0.85819999999999996</v>
      </c>
      <c r="F204" s="78">
        <v>0.86209999999999998</v>
      </c>
      <c r="G204" s="78">
        <v>0.8579</v>
      </c>
      <c r="H204" s="78">
        <v>0.86119999999999997</v>
      </c>
    </row>
    <row r="205" spans="1:8">
      <c r="A205" s="78" t="s">
        <v>1179</v>
      </c>
      <c r="B205" s="78">
        <v>20130828</v>
      </c>
      <c r="C205" s="169">
        <f t="shared" si="3"/>
        <v>41514</v>
      </c>
      <c r="D205" s="78">
        <v>5756</v>
      </c>
      <c r="E205" s="78">
        <v>0.86119999999999997</v>
      </c>
      <c r="F205" s="78">
        <v>0.86480000000000001</v>
      </c>
      <c r="G205" s="78">
        <v>0.85699999999999998</v>
      </c>
      <c r="H205" s="78">
        <v>0.85850000000000004</v>
      </c>
    </row>
    <row r="206" spans="1:8">
      <c r="A206" s="78" t="s">
        <v>1179</v>
      </c>
      <c r="B206" s="78">
        <v>20130829</v>
      </c>
      <c r="C206" s="169">
        <f t="shared" si="3"/>
        <v>41515</v>
      </c>
      <c r="D206" s="78">
        <v>5748</v>
      </c>
      <c r="E206" s="78">
        <v>0.85860000000000003</v>
      </c>
      <c r="F206" s="78">
        <v>0.85870000000000002</v>
      </c>
      <c r="G206" s="78">
        <v>0.85270000000000001</v>
      </c>
      <c r="H206" s="78">
        <v>0.85340000000000005</v>
      </c>
    </row>
    <row r="207" spans="1:8">
      <c r="A207" s="78" t="s">
        <v>1179</v>
      </c>
      <c r="B207" s="78">
        <v>20130830</v>
      </c>
      <c r="C207" s="169">
        <f t="shared" si="3"/>
        <v>41516</v>
      </c>
      <c r="D207" s="78">
        <v>4796</v>
      </c>
      <c r="E207" s="78">
        <v>0.85350000000000004</v>
      </c>
      <c r="F207" s="78">
        <v>0.85509999999999997</v>
      </c>
      <c r="G207" s="78">
        <v>0.8518</v>
      </c>
      <c r="H207" s="78">
        <v>0.8528</v>
      </c>
    </row>
    <row r="208" spans="1:8">
      <c r="A208" s="78" t="s">
        <v>1179</v>
      </c>
      <c r="B208" s="78">
        <v>20130901</v>
      </c>
      <c r="C208" s="169">
        <f t="shared" si="3"/>
        <v>41518</v>
      </c>
      <c r="D208" s="78">
        <v>480</v>
      </c>
      <c r="E208" s="78">
        <v>0.85099999999999998</v>
      </c>
      <c r="F208" s="78">
        <v>0.8518</v>
      </c>
      <c r="G208" s="78">
        <v>0.85040000000000004</v>
      </c>
      <c r="H208" s="78">
        <v>0.85089999999999999</v>
      </c>
    </row>
    <row r="209" spans="1:8">
      <c r="A209" s="78" t="s">
        <v>1179</v>
      </c>
      <c r="B209" s="78">
        <v>20130902</v>
      </c>
      <c r="C209" s="169">
        <f t="shared" si="3"/>
        <v>41519</v>
      </c>
      <c r="D209" s="78">
        <v>5756</v>
      </c>
      <c r="E209" s="78">
        <v>0.85089999999999999</v>
      </c>
      <c r="F209" s="78">
        <v>0.85099999999999998</v>
      </c>
      <c r="G209" s="78">
        <v>0.84699999999999998</v>
      </c>
      <c r="H209" s="78">
        <v>0.84809999999999997</v>
      </c>
    </row>
    <row r="210" spans="1:8">
      <c r="A210" s="78" t="s">
        <v>1179</v>
      </c>
      <c r="B210" s="78">
        <v>20130903</v>
      </c>
      <c r="C210" s="169">
        <f t="shared" si="3"/>
        <v>41520</v>
      </c>
      <c r="D210" s="78">
        <v>5748</v>
      </c>
      <c r="E210" s="78">
        <v>0.84819999999999995</v>
      </c>
      <c r="F210" s="78">
        <v>0.84819999999999995</v>
      </c>
      <c r="G210" s="78">
        <v>0.84440000000000004</v>
      </c>
      <c r="H210" s="78">
        <v>0.84609999999999996</v>
      </c>
    </row>
    <row r="211" spans="1:8">
      <c r="A211" s="78" t="s">
        <v>1179</v>
      </c>
      <c r="B211" s="78">
        <v>20130904</v>
      </c>
      <c r="C211" s="169">
        <f t="shared" si="3"/>
        <v>41521</v>
      </c>
      <c r="D211" s="78">
        <v>5748</v>
      </c>
      <c r="E211" s="78">
        <v>0.84619999999999995</v>
      </c>
      <c r="F211" s="78">
        <v>0.84619999999999995</v>
      </c>
      <c r="G211" s="78">
        <v>0.84240000000000004</v>
      </c>
      <c r="H211" s="78">
        <v>0.8448</v>
      </c>
    </row>
    <row r="212" spans="1:8">
      <c r="A212" s="78" t="s">
        <v>1179</v>
      </c>
      <c r="B212" s="78">
        <v>20130905</v>
      </c>
      <c r="C212" s="169">
        <f t="shared" si="3"/>
        <v>41522</v>
      </c>
      <c r="D212" s="78">
        <v>5752</v>
      </c>
      <c r="E212" s="78">
        <v>0.8448</v>
      </c>
      <c r="F212" s="78">
        <v>0.84619999999999995</v>
      </c>
      <c r="G212" s="78">
        <v>0.84060000000000001</v>
      </c>
      <c r="H212" s="78">
        <v>0.84119999999999995</v>
      </c>
    </row>
    <row r="213" spans="1:8">
      <c r="A213" s="78" t="s">
        <v>1179</v>
      </c>
      <c r="B213" s="78">
        <v>20130906</v>
      </c>
      <c r="C213" s="169">
        <f t="shared" si="3"/>
        <v>41523</v>
      </c>
      <c r="D213" s="78">
        <v>4788</v>
      </c>
      <c r="E213" s="78">
        <v>0.84119999999999995</v>
      </c>
      <c r="F213" s="78">
        <v>0.84309999999999996</v>
      </c>
      <c r="G213" s="78">
        <v>0.83899999999999997</v>
      </c>
      <c r="H213" s="78">
        <v>0.8427</v>
      </c>
    </row>
    <row r="214" spans="1:8">
      <c r="A214" s="78" t="s">
        <v>1179</v>
      </c>
      <c r="B214" s="78">
        <v>20130908</v>
      </c>
      <c r="C214" s="169">
        <f t="shared" si="3"/>
        <v>41525</v>
      </c>
      <c r="D214" s="78">
        <v>480</v>
      </c>
      <c r="E214" s="78">
        <v>0.84260000000000002</v>
      </c>
      <c r="F214" s="78">
        <v>0.84279999999999999</v>
      </c>
      <c r="G214" s="78">
        <v>0.84209999999999996</v>
      </c>
      <c r="H214" s="78">
        <v>0.84240000000000004</v>
      </c>
    </row>
    <row r="215" spans="1:8">
      <c r="A215" s="78" t="s">
        <v>1179</v>
      </c>
      <c r="B215" s="78">
        <v>20130909</v>
      </c>
      <c r="C215" s="169">
        <f t="shared" si="3"/>
        <v>41526</v>
      </c>
      <c r="D215" s="78">
        <v>5596</v>
      </c>
      <c r="E215" s="78">
        <v>0.84240000000000004</v>
      </c>
      <c r="F215" s="78">
        <v>0.84470000000000001</v>
      </c>
      <c r="G215" s="78">
        <v>0.84079999999999999</v>
      </c>
      <c r="H215" s="78">
        <v>0.84419999999999995</v>
      </c>
    </row>
    <row r="216" spans="1:8">
      <c r="A216" s="78" t="s">
        <v>1179</v>
      </c>
      <c r="B216" s="78">
        <v>20130910</v>
      </c>
      <c r="C216" s="169">
        <f t="shared" si="3"/>
        <v>41527</v>
      </c>
      <c r="D216" s="78">
        <v>5740</v>
      </c>
      <c r="E216" s="78">
        <v>0.84419999999999995</v>
      </c>
      <c r="F216" s="78">
        <v>0.84509999999999996</v>
      </c>
      <c r="G216" s="78">
        <v>0.84209999999999996</v>
      </c>
      <c r="H216" s="78">
        <v>0.84309999999999996</v>
      </c>
    </row>
    <row r="217" spans="1:8">
      <c r="A217" s="78" t="s">
        <v>1179</v>
      </c>
      <c r="B217" s="78">
        <v>20130911</v>
      </c>
      <c r="C217" s="169">
        <f t="shared" si="3"/>
        <v>41528</v>
      </c>
      <c r="D217" s="78">
        <v>5756</v>
      </c>
      <c r="E217" s="78">
        <v>0.84309999999999996</v>
      </c>
      <c r="F217" s="78">
        <v>0.84370000000000001</v>
      </c>
      <c r="G217" s="78">
        <v>0.83809999999999996</v>
      </c>
      <c r="H217" s="78">
        <v>0.84109999999999996</v>
      </c>
    </row>
    <row r="218" spans="1:8">
      <c r="A218" s="78" t="s">
        <v>1179</v>
      </c>
      <c r="B218" s="78">
        <v>20130912</v>
      </c>
      <c r="C218" s="169">
        <f t="shared" si="3"/>
        <v>41529</v>
      </c>
      <c r="D218" s="78">
        <v>5744</v>
      </c>
      <c r="E218" s="78">
        <v>0.84109999999999996</v>
      </c>
      <c r="F218" s="78">
        <v>0.84230000000000005</v>
      </c>
      <c r="G218" s="78">
        <v>0.83909999999999996</v>
      </c>
      <c r="H218" s="78">
        <v>0.84130000000000005</v>
      </c>
    </row>
    <row r="219" spans="1:8">
      <c r="A219" s="78" t="s">
        <v>1179</v>
      </c>
      <c r="B219" s="78">
        <v>20130913</v>
      </c>
      <c r="C219" s="169">
        <f t="shared" si="3"/>
        <v>41530</v>
      </c>
      <c r="D219" s="78">
        <v>4780</v>
      </c>
      <c r="E219" s="78">
        <v>0.84119999999999995</v>
      </c>
      <c r="F219" s="78">
        <v>0.84150000000000003</v>
      </c>
      <c r="G219" s="78">
        <v>0.83540000000000003</v>
      </c>
      <c r="H219" s="78">
        <v>0.8377</v>
      </c>
    </row>
    <row r="220" spans="1:8">
      <c r="A220" s="78" t="s">
        <v>1179</v>
      </c>
      <c r="B220" s="78">
        <v>20130915</v>
      </c>
      <c r="C220" s="169">
        <f t="shared" si="3"/>
        <v>41532</v>
      </c>
      <c r="D220" s="78">
        <v>476</v>
      </c>
      <c r="E220" s="78">
        <v>0.83799999999999997</v>
      </c>
      <c r="F220" s="78">
        <v>0.83889999999999998</v>
      </c>
      <c r="G220" s="78">
        <v>0.8377</v>
      </c>
      <c r="H220" s="78">
        <v>0.83799999999999997</v>
      </c>
    </row>
    <row r="221" spans="1:8">
      <c r="A221" s="78" t="s">
        <v>1179</v>
      </c>
      <c r="B221" s="78">
        <v>20130916</v>
      </c>
      <c r="C221" s="169">
        <f t="shared" si="3"/>
        <v>41533</v>
      </c>
      <c r="D221" s="78">
        <v>5740</v>
      </c>
      <c r="E221" s="78">
        <v>0.83799999999999997</v>
      </c>
      <c r="F221" s="78">
        <v>0.83889999999999998</v>
      </c>
      <c r="G221" s="78">
        <v>0.83689999999999998</v>
      </c>
      <c r="H221" s="78">
        <v>0.83840000000000003</v>
      </c>
    </row>
    <row r="222" spans="1:8">
      <c r="A222" s="78" t="s">
        <v>1179</v>
      </c>
      <c r="B222" s="78">
        <v>20130917</v>
      </c>
      <c r="C222" s="169">
        <f t="shared" si="3"/>
        <v>41534</v>
      </c>
      <c r="D222" s="78">
        <v>5748</v>
      </c>
      <c r="E222" s="78">
        <v>0.83840000000000003</v>
      </c>
      <c r="F222" s="78">
        <v>0.84089999999999998</v>
      </c>
      <c r="G222" s="78">
        <v>0.8377</v>
      </c>
      <c r="H222" s="78">
        <v>0.83960000000000001</v>
      </c>
    </row>
    <row r="223" spans="1:8">
      <c r="A223" s="78" t="s">
        <v>1179</v>
      </c>
      <c r="B223" s="78">
        <v>20130918</v>
      </c>
      <c r="C223" s="169">
        <f t="shared" si="3"/>
        <v>41535</v>
      </c>
      <c r="D223" s="78">
        <v>5744</v>
      </c>
      <c r="E223" s="78">
        <v>0.83960000000000001</v>
      </c>
      <c r="F223" s="78">
        <v>0.8397</v>
      </c>
      <c r="G223" s="78">
        <v>0.83499999999999996</v>
      </c>
      <c r="H223" s="78">
        <v>0.83799999999999997</v>
      </c>
    </row>
    <row r="224" spans="1:8">
      <c r="A224" s="78" t="s">
        <v>1179</v>
      </c>
      <c r="B224" s="78">
        <v>20130919</v>
      </c>
      <c r="C224" s="169">
        <f t="shared" si="3"/>
        <v>41536</v>
      </c>
      <c r="D224" s="78">
        <v>5752</v>
      </c>
      <c r="E224" s="78">
        <v>0.83799999999999997</v>
      </c>
      <c r="F224" s="78">
        <v>0.84409999999999996</v>
      </c>
      <c r="G224" s="78">
        <v>0.83760000000000001</v>
      </c>
      <c r="H224" s="78">
        <v>0.84370000000000001</v>
      </c>
    </row>
    <row r="225" spans="1:8">
      <c r="A225" s="78" t="s">
        <v>1179</v>
      </c>
      <c r="B225" s="78">
        <v>20130920</v>
      </c>
      <c r="C225" s="169">
        <f t="shared" si="3"/>
        <v>41537</v>
      </c>
      <c r="D225" s="78">
        <v>4776</v>
      </c>
      <c r="E225" s="78">
        <v>0.84370000000000001</v>
      </c>
      <c r="F225" s="78">
        <v>0.84570000000000001</v>
      </c>
      <c r="G225" s="78">
        <v>0.84189999999999998</v>
      </c>
      <c r="H225" s="78">
        <v>0.84409999999999996</v>
      </c>
    </row>
    <row r="226" spans="1:8">
      <c r="A226" s="78" t="s">
        <v>1179</v>
      </c>
      <c r="B226" s="78">
        <v>20130922</v>
      </c>
      <c r="C226" s="169">
        <f t="shared" si="3"/>
        <v>41539</v>
      </c>
      <c r="D226" s="78">
        <v>480</v>
      </c>
      <c r="E226" s="78">
        <v>0.84570000000000001</v>
      </c>
      <c r="F226" s="78">
        <v>0.84570000000000001</v>
      </c>
      <c r="G226" s="78">
        <v>0.84460000000000002</v>
      </c>
      <c r="H226" s="78">
        <v>0.84470000000000001</v>
      </c>
    </row>
    <row r="227" spans="1:8">
      <c r="A227" s="78" t="s">
        <v>1179</v>
      </c>
      <c r="B227" s="78">
        <v>20130923</v>
      </c>
      <c r="C227" s="169">
        <f t="shared" si="3"/>
        <v>41540</v>
      </c>
      <c r="D227" s="78">
        <v>5740</v>
      </c>
      <c r="E227" s="78">
        <v>0.84470000000000001</v>
      </c>
      <c r="F227" s="78">
        <v>0.84489999999999998</v>
      </c>
      <c r="G227" s="78">
        <v>0.84009999999999996</v>
      </c>
      <c r="H227" s="78">
        <v>0.84119999999999995</v>
      </c>
    </row>
    <row r="228" spans="1:8">
      <c r="A228" s="78" t="s">
        <v>1179</v>
      </c>
      <c r="B228" s="78">
        <v>20130924</v>
      </c>
      <c r="C228" s="169">
        <f t="shared" si="3"/>
        <v>41541</v>
      </c>
      <c r="D228" s="78">
        <v>5740</v>
      </c>
      <c r="E228" s="78">
        <v>0.84119999999999995</v>
      </c>
      <c r="F228" s="78">
        <v>0.84460000000000002</v>
      </c>
      <c r="G228" s="78">
        <v>0.84109999999999996</v>
      </c>
      <c r="H228" s="78">
        <v>0.84209999999999996</v>
      </c>
    </row>
    <row r="229" spans="1:8">
      <c r="A229" s="78" t="s">
        <v>1179</v>
      </c>
      <c r="B229" s="78">
        <v>20130925</v>
      </c>
      <c r="C229" s="169">
        <f t="shared" si="3"/>
        <v>41542</v>
      </c>
      <c r="D229" s="78">
        <v>5748</v>
      </c>
      <c r="E229" s="78">
        <v>0.84209999999999996</v>
      </c>
      <c r="F229" s="78">
        <v>0.84440000000000004</v>
      </c>
      <c r="G229" s="78">
        <v>0.8397</v>
      </c>
      <c r="H229" s="78">
        <v>0.8407</v>
      </c>
    </row>
    <row r="230" spans="1:8">
      <c r="A230" s="78" t="s">
        <v>1179</v>
      </c>
      <c r="B230" s="78">
        <v>20130926</v>
      </c>
      <c r="C230" s="169">
        <f t="shared" si="3"/>
        <v>41543</v>
      </c>
      <c r="D230" s="78">
        <v>5744</v>
      </c>
      <c r="E230" s="78">
        <v>0.8407</v>
      </c>
      <c r="F230" s="78">
        <v>0.8427</v>
      </c>
      <c r="G230" s="78">
        <v>0.83919999999999995</v>
      </c>
      <c r="H230" s="78">
        <v>0.8407</v>
      </c>
    </row>
    <row r="231" spans="1:8">
      <c r="A231" s="78" t="s">
        <v>1179</v>
      </c>
      <c r="B231" s="78">
        <v>20130927</v>
      </c>
      <c r="C231" s="169">
        <f t="shared" si="3"/>
        <v>41544</v>
      </c>
      <c r="D231" s="78">
        <v>4780</v>
      </c>
      <c r="E231" s="78">
        <v>0.8407</v>
      </c>
      <c r="F231" s="78">
        <v>0.8417</v>
      </c>
      <c r="G231" s="78">
        <v>0.83609999999999995</v>
      </c>
      <c r="H231" s="78">
        <v>0.83740000000000003</v>
      </c>
    </row>
    <row r="232" spans="1:8">
      <c r="A232" s="78" t="s">
        <v>1179</v>
      </c>
      <c r="B232" s="78">
        <v>20130929</v>
      </c>
      <c r="C232" s="169">
        <f t="shared" si="3"/>
        <v>41546</v>
      </c>
      <c r="D232" s="78">
        <v>476</v>
      </c>
      <c r="E232" s="78">
        <v>0.83499999999999996</v>
      </c>
      <c r="F232" s="78">
        <v>0.83540000000000003</v>
      </c>
      <c r="G232" s="78">
        <v>0.83430000000000004</v>
      </c>
      <c r="H232" s="78">
        <v>0.83440000000000003</v>
      </c>
    </row>
    <row r="233" spans="1:8">
      <c r="A233" s="78" t="s">
        <v>1179</v>
      </c>
      <c r="B233" s="78">
        <v>20130930</v>
      </c>
      <c r="C233" s="169">
        <f t="shared" si="3"/>
        <v>41547</v>
      </c>
      <c r="D233" s="78">
        <v>5740</v>
      </c>
      <c r="E233" s="78">
        <v>0.83440000000000003</v>
      </c>
      <c r="F233" s="78">
        <v>0.83860000000000001</v>
      </c>
      <c r="G233" s="78">
        <v>0.83399999999999996</v>
      </c>
      <c r="H233" s="78">
        <v>0.83530000000000004</v>
      </c>
    </row>
    <row r="234" spans="1:8">
      <c r="A234" s="78" t="s">
        <v>1179</v>
      </c>
      <c r="B234" s="78">
        <v>20131001</v>
      </c>
      <c r="C234" s="169">
        <f t="shared" si="3"/>
        <v>41548</v>
      </c>
      <c r="D234" s="78">
        <v>5748</v>
      </c>
      <c r="E234" s="78">
        <v>0.83530000000000004</v>
      </c>
      <c r="F234" s="78">
        <v>0.83640000000000003</v>
      </c>
      <c r="G234" s="78">
        <v>0.83299999999999996</v>
      </c>
      <c r="H234" s="78">
        <v>0.83489999999999998</v>
      </c>
    </row>
    <row r="235" spans="1:8">
      <c r="A235" s="78" t="s">
        <v>1179</v>
      </c>
      <c r="B235" s="78">
        <v>20131002</v>
      </c>
      <c r="C235" s="169">
        <f t="shared" si="3"/>
        <v>41549</v>
      </c>
      <c r="D235" s="78">
        <v>5752</v>
      </c>
      <c r="E235" s="78">
        <v>0.83489999999999998</v>
      </c>
      <c r="F235" s="78">
        <v>0.83789999999999998</v>
      </c>
      <c r="G235" s="78">
        <v>0.83320000000000005</v>
      </c>
      <c r="H235" s="78">
        <v>0.83679999999999999</v>
      </c>
    </row>
    <row r="236" spans="1:8">
      <c r="A236" s="78" t="s">
        <v>1179</v>
      </c>
      <c r="B236" s="78">
        <v>20131003</v>
      </c>
      <c r="C236" s="169">
        <f t="shared" si="3"/>
        <v>41550</v>
      </c>
      <c r="D236" s="78">
        <v>5748</v>
      </c>
      <c r="E236" s="78">
        <v>0.83679999999999999</v>
      </c>
      <c r="F236" s="78">
        <v>0.84370000000000001</v>
      </c>
      <c r="G236" s="78">
        <v>0.8367</v>
      </c>
      <c r="H236" s="78">
        <v>0.84289999999999998</v>
      </c>
    </row>
    <row r="237" spans="1:8">
      <c r="A237" s="78" t="s">
        <v>1179</v>
      </c>
      <c r="B237" s="78">
        <v>20131004</v>
      </c>
      <c r="C237" s="169">
        <f t="shared" si="3"/>
        <v>41551</v>
      </c>
      <c r="D237" s="78">
        <v>4788</v>
      </c>
      <c r="E237" s="78">
        <v>0.84289999999999998</v>
      </c>
      <c r="F237" s="78">
        <v>0.84730000000000005</v>
      </c>
      <c r="G237" s="78">
        <v>0.84199999999999997</v>
      </c>
      <c r="H237" s="78">
        <v>0.84589999999999999</v>
      </c>
    </row>
    <row r="238" spans="1:8">
      <c r="A238" s="78" t="s">
        <v>1179</v>
      </c>
      <c r="B238" s="78">
        <v>20131006</v>
      </c>
      <c r="C238" s="169">
        <f t="shared" si="3"/>
        <v>41553</v>
      </c>
      <c r="D238" s="78">
        <v>480</v>
      </c>
      <c r="E238" s="78">
        <v>0.84609999999999996</v>
      </c>
      <c r="F238" s="78">
        <v>0.84619999999999995</v>
      </c>
      <c r="G238" s="78">
        <v>0.84550000000000003</v>
      </c>
      <c r="H238" s="78">
        <v>0.8458</v>
      </c>
    </row>
    <row r="239" spans="1:8">
      <c r="A239" s="78" t="s">
        <v>1179</v>
      </c>
      <c r="B239" s="78">
        <v>20131007</v>
      </c>
      <c r="C239" s="169">
        <f t="shared" si="3"/>
        <v>41554</v>
      </c>
      <c r="D239" s="78">
        <v>5732</v>
      </c>
      <c r="E239" s="78">
        <v>0.8458</v>
      </c>
      <c r="F239" s="78">
        <v>0.84630000000000005</v>
      </c>
      <c r="G239" s="78">
        <v>0.8427</v>
      </c>
      <c r="H239" s="78">
        <v>0.84340000000000004</v>
      </c>
    </row>
    <row r="240" spans="1:8">
      <c r="A240" s="78" t="s">
        <v>1179</v>
      </c>
      <c r="B240" s="78">
        <v>20131008</v>
      </c>
      <c r="C240" s="169">
        <f t="shared" si="3"/>
        <v>41555</v>
      </c>
      <c r="D240" s="78">
        <v>5736</v>
      </c>
      <c r="E240" s="78">
        <v>0.84340000000000004</v>
      </c>
      <c r="F240" s="78">
        <v>0.84660000000000002</v>
      </c>
      <c r="G240" s="78">
        <v>0.84230000000000005</v>
      </c>
      <c r="H240" s="78">
        <v>0.84340000000000004</v>
      </c>
    </row>
    <row r="241" spans="1:8">
      <c r="A241" s="78" t="s">
        <v>1179</v>
      </c>
      <c r="B241" s="78">
        <v>20131009</v>
      </c>
      <c r="C241" s="169">
        <f t="shared" si="3"/>
        <v>41556</v>
      </c>
      <c r="D241" s="78">
        <v>5744</v>
      </c>
      <c r="E241" s="78">
        <v>0.84350000000000003</v>
      </c>
      <c r="F241" s="78">
        <v>0.84850000000000003</v>
      </c>
      <c r="G241" s="78">
        <v>0.8427</v>
      </c>
      <c r="H241" s="78">
        <v>0.84699999999999998</v>
      </c>
    </row>
    <row r="242" spans="1:8">
      <c r="A242" s="78" t="s">
        <v>1179</v>
      </c>
      <c r="B242" s="78">
        <v>20131010</v>
      </c>
      <c r="C242" s="169">
        <f t="shared" si="3"/>
        <v>41557</v>
      </c>
      <c r="D242" s="78">
        <v>5756</v>
      </c>
      <c r="E242" s="78">
        <v>0.84699999999999998</v>
      </c>
      <c r="F242" s="78">
        <v>0.84899999999999998</v>
      </c>
      <c r="G242" s="78">
        <v>0.84619999999999995</v>
      </c>
      <c r="H242" s="78">
        <v>0.84640000000000004</v>
      </c>
    </row>
    <row r="243" spans="1:8">
      <c r="A243" s="78" t="s">
        <v>1179</v>
      </c>
      <c r="B243" s="78">
        <v>20131011</v>
      </c>
      <c r="C243" s="169">
        <f t="shared" si="3"/>
        <v>41558</v>
      </c>
      <c r="D243" s="78">
        <v>4788</v>
      </c>
      <c r="E243" s="78">
        <v>0.84640000000000004</v>
      </c>
      <c r="F243" s="78">
        <v>0.85070000000000001</v>
      </c>
      <c r="G243" s="78">
        <v>0.84589999999999999</v>
      </c>
      <c r="H243" s="78">
        <v>0.84889999999999999</v>
      </c>
    </row>
    <row r="244" spans="1:8">
      <c r="A244" s="78" t="s">
        <v>1179</v>
      </c>
      <c r="B244" s="78">
        <v>20131013</v>
      </c>
      <c r="C244" s="169">
        <f t="shared" si="3"/>
        <v>41560</v>
      </c>
      <c r="D244" s="78">
        <v>480</v>
      </c>
      <c r="E244" s="78">
        <v>0.84889999999999999</v>
      </c>
      <c r="F244" s="78">
        <v>0.84899999999999998</v>
      </c>
      <c r="G244" s="78">
        <v>0.84850000000000003</v>
      </c>
      <c r="H244" s="78">
        <v>0.84870000000000001</v>
      </c>
    </row>
    <row r="245" spans="1:8">
      <c r="A245" s="78" t="s">
        <v>1179</v>
      </c>
      <c r="B245" s="78">
        <v>20131014</v>
      </c>
      <c r="C245" s="169">
        <f t="shared" si="3"/>
        <v>41561</v>
      </c>
      <c r="D245" s="78">
        <v>5744</v>
      </c>
      <c r="E245" s="78">
        <v>0.84870000000000001</v>
      </c>
      <c r="F245" s="78">
        <v>0.84940000000000004</v>
      </c>
      <c r="G245" s="78">
        <v>0.84770000000000001</v>
      </c>
      <c r="H245" s="78">
        <v>0.84860000000000002</v>
      </c>
    </row>
    <row r="246" spans="1:8">
      <c r="A246" s="78" t="s">
        <v>1179</v>
      </c>
      <c r="B246" s="78">
        <v>20131015</v>
      </c>
      <c r="C246" s="169">
        <f t="shared" si="3"/>
        <v>41562</v>
      </c>
      <c r="D246" s="78">
        <v>5760</v>
      </c>
      <c r="E246" s="78">
        <v>0.84850000000000003</v>
      </c>
      <c r="F246" s="78">
        <v>0.84930000000000005</v>
      </c>
      <c r="G246" s="78">
        <v>0.84430000000000005</v>
      </c>
      <c r="H246" s="78">
        <v>0.84570000000000001</v>
      </c>
    </row>
    <row r="247" spans="1:8">
      <c r="A247" s="78" t="s">
        <v>1179</v>
      </c>
      <c r="B247" s="78">
        <v>20131016</v>
      </c>
      <c r="C247" s="169">
        <f t="shared" si="3"/>
        <v>41563</v>
      </c>
      <c r="D247" s="78">
        <v>5732</v>
      </c>
      <c r="E247" s="78">
        <v>0.84570000000000001</v>
      </c>
      <c r="F247" s="78">
        <v>0.84870000000000001</v>
      </c>
      <c r="G247" s="78">
        <v>0.84309999999999996</v>
      </c>
      <c r="H247" s="78">
        <v>0.8478</v>
      </c>
    </row>
    <row r="248" spans="1:8">
      <c r="A248" s="78" t="s">
        <v>1179</v>
      </c>
      <c r="B248" s="78">
        <v>20131017</v>
      </c>
      <c r="C248" s="169">
        <f t="shared" si="3"/>
        <v>41564</v>
      </c>
      <c r="D248" s="78">
        <v>5728</v>
      </c>
      <c r="E248" s="78">
        <v>0.84789999999999999</v>
      </c>
      <c r="F248" s="78">
        <v>0.84940000000000004</v>
      </c>
      <c r="G248" s="78">
        <v>0.84470000000000001</v>
      </c>
      <c r="H248" s="78">
        <v>0.84599999999999997</v>
      </c>
    </row>
    <row r="249" spans="1:8">
      <c r="A249" s="78" t="s">
        <v>1179</v>
      </c>
      <c r="B249" s="78">
        <v>20131018</v>
      </c>
      <c r="C249" s="169">
        <f t="shared" si="3"/>
        <v>41565</v>
      </c>
      <c r="D249" s="78">
        <v>4784</v>
      </c>
      <c r="E249" s="78">
        <v>0.84599999999999997</v>
      </c>
      <c r="F249" s="78">
        <v>0.84670000000000001</v>
      </c>
      <c r="G249" s="78">
        <v>0.84389999999999998</v>
      </c>
      <c r="H249" s="78">
        <v>0.84609999999999996</v>
      </c>
    </row>
    <row r="250" spans="1:8">
      <c r="A250" s="78" t="s">
        <v>1179</v>
      </c>
      <c r="B250" s="78">
        <v>20131020</v>
      </c>
      <c r="C250" s="169">
        <f t="shared" si="3"/>
        <v>41567</v>
      </c>
      <c r="D250" s="78">
        <v>480</v>
      </c>
      <c r="E250" s="78">
        <v>0.84570000000000001</v>
      </c>
      <c r="F250" s="78">
        <v>0.84619999999999995</v>
      </c>
      <c r="G250" s="78">
        <v>0.84570000000000001</v>
      </c>
      <c r="H250" s="78">
        <v>0.84589999999999999</v>
      </c>
    </row>
    <row r="251" spans="1:8">
      <c r="A251" s="78" t="s">
        <v>1179</v>
      </c>
      <c r="B251" s="78">
        <v>20131021</v>
      </c>
      <c r="C251" s="169">
        <f t="shared" si="3"/>
        <v>41568</v>
      </c>
      <c r="D251" s="78">
        <v>5744</v>
      </c>
      <c r="E251" s="78">
        <v>0.8458</v>
      </c>
      <c r="F251" s="78">
        <v>0.84760000000000002</v>
      </c>
      <c r="G251" s="78">
        <v>0.8448</v>
      </c>
      <c r="H251" s="78">
        <v>0.84730000000000005</v>
      </c>
    </row>
    <row r="252" spans="1:8">
      <c r="A252" s="78" t="s">
        <v>1179</v>
      </c>
      <c r="B252" s="78">
        <v>20131022</v>
      </c>
      <c r="C252" s="169">
        <f t="shared" si="3"/>
        <v>41569</v>
      </c>
      <c r="D252" s="78">
        <v>5732</v>
      </c>
      <c r="E252" s="78">
        <v>0.84730000000000005</v>
      </c>
      <c r="F252" s="78">
        <v>0.84970000000000001</v>
      </c>
      <c r="G252" s="78">
        <v>0.84699999999999998</v>
      </c>
      <c r="H252" s="78">
        <v>0.84860000000000002</v>
      </c>
    </row>
    <row r="253" spans="1:8">
      <c r="A253" s="78" t="s">
        <v>1179</v>
      </c>
      <c r="B253" s="78">
        <v>20131023</v>
      </c>
      <c r="C253" s="169">
        <f t="shared" si="3"/>
        <v>41570</v>
      </c>
      <c r="D253" s="78">
        <v>5740</v>
      </c>
      <c r="E253" s="78">
        <v>0.84860000000000002</v>
      </c>
      <c r="F253" s="78">
        <v>0.85289999999999999</v>
      </c>
      <c r="G253" s="78">
        <v>0.84819999999999995</v>
      </c>
      <c r="H253" s="78">
        <v>0.85229999999999995</v>
      </c>
    </row>
    <row r="254" spans="1:8">
      <c r="A254" s="78" t="s">
        <v>1179</v>
      </c>
      <c r="B254" s="78">
        <v>20131024</v>
      </c>
      <c r="C254" s="169">
        <f t="shared" si="3"/>
        <v>41571</v>
      </c>
      <c r="D254" s="78">
        <v>5752</v>
      </c>
      <c r="E254" s="78">
        <v>0.85219999999999996</v>
      </c>
      <c r="F254" s="78">
        <v>0.85529999999999995</v>
      </c>
      <c r="G254" s="78">
        <v>0.85050000000000003</v>
      </c>
      <c r="H254" s="78">
        <v>0.85189999999999999</v>
      </c>
    </row>
    <row r="255" spans="1:8">
      <c r="A255" s="78" t="s">
        <v>1179</v>
      </c>
      <c r="B255" s="78">
        <v>20131025</v>
      </c>
      <c r="C255" s="169">
        <f t="shared" si="3"/>
        <v>41572</v>
      </c>
      <c r="D255" s="78">
        <v>4796</v>
      </c>
      <c r="E255" s="78">
        <v>0.8518</v>
      </c>
      <c r="F255" s="78">
        <v>0.85399999999999998</v>
      </c>
      <c r="G255" s="78">
        <v>0.85019999999999996</v>
      </c>
      <c r="H255" s="78">
        <v>0.85329999999999995</v>
      </c>
    </row>
    <row r="256" spans="1:8">
      <c r="A256" s="78" t="s">
        <v>1179</v>
      </c>
      <c r="B256" s="78">
        <v>20131027</v>
      </c>
      <c r="C256" s="169">
        <f t="shared" si="3"/>
        <v>41574</v>
      </c>
      <c r="D256" s="78">
        <v>236</v>
      </c>
      <c r="E256" s="78">
        <v>0.85350000000000004</v>
      </c>
      <c r="F256" s="78">
        <v>0.85360000000000003</v>
      </c>
      <c r="G256" s="78">
        <v>0.85309999999999997</v>
      </c>
      <c r="H256" s="78">
        <v>0.85350000000000004</v>
      </c>
    </row>
    <row r="257" spans="1:8">
      <c r="A257" s="78" t="s">
        <v>1179</v>
      </c>
      <c r="B257" s="78">
        <v>20131028</v>
      </c>
      <c r="C257" s="169">
        <f t="shared" si="3"/>
        <v>41575</v>
      </c>
      <c r="D257" s="78">
        <v>5752</v>
      </c>
      <c r="E257" s="78">
        <v>0.85350000000000004</v>
      </c>
      <c r="F257" s="78">
        <v>0.85450000000000004</v>
      </c>
      <c r="G257" s="78">
        <v>0.85170000000000001</v>
      </c>
      <c r="H257" s="78">
        <v>0.85389999999999999</v>
      </c>
    </row>
    <row r="258" spans="1:8">
      <c r="A258" s="78" t="s">
        <v>1179</v>
      </c>
      <c r="B258" s="78">
        <v>20131029</v>
      </c>
      <c r="C258" s="169">
        <f t="shared" si="3"/>
        <v>41576</v>
      </c>
      <c r="D258" s="78">
        <v>5740</v>
      </c>
      <c r="E258" s="78">
        <v>0.85389999999999999</v>
      </c>
      <c r="F258" s="78">
        <v>0.85819999999999996</v>
      </c>
      <c r="G258" s="78">
        <v>0.85389999999999999</v>
      </c>
      <c r="H258" s="78">
        <v>0.85629999999999995</v>
      </c>
    </row>
    <row r="259" spans="1:8">
      <c r="A259" s="78" t="s">
        <v>1179</v>
      </c>
      <c r="B259" s="78">
        <v>20131030</v>
      </c>
      <c r="C259" s="169">
        <f t="shared" ref="C259:C322" si="4">VALUE(LEFT(B259,4)&amp;"."&amp;MID(B259,5,2)&amp;"."&amp;RIGHT(B259,2))</f>
        <v>41577</v>
      </c>
      <c r="D259" s="78">
        <v>5748</v>
      </c>
      <c r="E259" s="78">
        <v>0.85629999999999995</v>
      </c>
      <c r="F259" s="78">
        <v>0.85750000000000004</v>
      </c>
      <c r="G259" s="78">
        <v>0.85550000000000004</v>
      </c>
      <c r="H259" s="78">
        <v>0.85599999999999998</v>
      </c>
    </row>
    <row r="260" spans="1:8">
      <c r="A260" s="78" t="s">
        <v>1179</v>
      </c>
      <c r="B260" s="78">
        <v>20131031</v>
      </c>
      <c r="C260" s="169">
        <f t="shared" si="4"/>
        <v>41578</v>
      </c>
      <c r="D260" s="78">
        <v>5736</v>
      </c>
      <c r="E260" s="78">
        <v>0.85589999999999999</v>
      </c>
      <c r="F260" s="78">
        <v>0.85650000000000004</v>
      </c>
      <c r="G260" s="78">
        <v>0.8458</v>
      </c>
      <c r="H260" s="78">
        <v>0.84670000000000001</v>
      </c>
    </row>
    <row r="261" spans="1:8">
      <c r="A261" s="78" t="s">
        <v>1179</v>
      </c>
      <c r="B261" s="78">
        <v>20131101</v>
      </c>
      <c r="C261" s="169">
        <f t="shared" si="4"/>
        <v>41579</v>
      </c>
      <c r="D261" s="78">
        <v>5024</v>
      </c>
      <c r="E261" s="78">
        <v>0.84609999999999996</v>
      </c>
      <c r="F261" s="78">
        <v>0.84750000000000003</v>
      </c>
      <c r="G261" s="78">
        <v>0.84419999999999995</v>
      </c>
      <c r="H261" s="78">
        <v>0.8468</v>
      </c>
    </row>
    <row r="262" spans="1:8">
      <c r="A262" s="78" t="s">
        <v>1179</v>
      </c>
      <c r="B262" s="78">
        <v>20131103</v>
      </c>
      <c r="C262" s="169">
        <f t="shared" si="4"/>
        <v>41581</v>
      </c>
      <c r="D262" s="78">
        <v>236</v>
      </c>
      <c r="E262" s="78">
        <v>0.84650000000000003</v>
      </c>
      <c r="F262" s="78">
        <v>0.84719999999999995</v>
      </c>
      <c r="G262" s="78">
        <v>0.84650000000000003</v>
      </c>
      <c r="H262" s="78">
        <v>0.84689999999999999</v>
      </c>
    </row>
    <row r="263" spans="1:8">
      <c r="A263" s="78" t="s">
        <v>1179</v>
      </c>
      <c r="B263" s="78">
        <v>20131104</v>
      </c>
      <c r="C263" s="169">
        <f t="shared" si="4"/>
        <v>41582</v>
      </c>
      <c r="D263" s="78">
        <v>5760</v>
      </c>
      <c r="E263" s="78">
        <v>0.84689999999999999</v>
      </c>
      <c r="F263" s="78">
        <v>0.84740000000000004</v>
      </c>
      <c r="G263" s="78">
        <v>0.84509999999999996</v>
      </c>
      <c r="H263" s="78">
        <v>0.84609999999999996</v>
      </c>
    </row>
    <row r="264" spans="1:8">
      <c r="A264" s="78" t="s">
        <v>1179</v>
      </c>
      <c r="B264" s="78">
        <v>20131105</v>
      </c>
      <c r="C264" s="169">
        <f t="shared" si="4"/>
        <v>41583</v>
      </c>
      <c r="D264" s="78">
        <v>5752</v>
      </c>
      <c r="E264" s="78">
        <v>0.84599999999999997</v>
      </c>
      <c r="F264" s="78">
        <v>0.84619999999999995</v>
      </c>
      <c r="G264" s="78">
        <v>0.83899999999999997</v>
      </c>
      <c r="H264" s="78">
        <v>0.83930000000000005</v>
      </c>
    </row>
    <row r="265" spans="1:8">
      <c r="A265" s="78" t="s">
        <v>1179</v>
      </c>
      <c r="B265" s="78">
        <v>20131106</v>
      </c>
      <c r="C265" s="169">
        <f t="shared" si="4"/>
        <v>41584</v>
      </c>
      <c r="D265" s="78">
        <v>5732</v>
      </c>
      <c r="E265" s="78">
        <v>0.83940000000000003</v>
      </c>
      <c r="F265" s="78">
        <v>0.84140000000000004</v>
      </c>
      <c r="G265" s="78">
        <v>0.83760000000000001</v>
      </c>
      <c r="H265" s="78">
        <v>0.84030000000000005</v>
      </c>
    </row>
    <row r="266" spans="1:8">
      <c r="A266" s="78" t="s">
        <v>1179</v>
      </c>
      <c r="B266" s="78">
        <v>20131107</v>
      </c>
      <c r="C266" s="169">
        <f t="shared" si="4"/>
        <v>41585</v>
      </c>
      <c r="D266" s="78">
        <v>5756</v>
      </c>
      <c r="E266" s="78">
        <v>0.84019999999999995</v>
      </c>
      <c r="F266" s="78">
        <v>0.84089999999999998</v>
      </c>
      <c r="G266" s="78">
        <v>0.82979999999999998</v>
      </c>
      <c r="H266" s="78">
        <v>0.83309999999999995</v>
      </c>
    </row>
    <row r="267" spans="1:8">
      <c r="A267" s="78" t="s">
        <v>1179</v>
      </c>
      <c r="B267" s="78">
        <v>20131108</v>
      </c>
      <c r="C267" s="169">
        <f t="shared" si="4"/>
        <v>41586</v>
      </c>
      <c r="D267" s="78">
        <v>5028</v>
      </c>
      <c r="E267" s="78">
        <v>0.83320000000000005</v>
      </c>
      <c r="F267" s="78">
        <v>0.83589999999999998</v>
      </c>
      <c r="G267" s="78">
        <v>0.83209999999999995</v>
      </c>
      <c r="H267" s="78">
        <v>0.83430000000000004</v>
      </c>
    </row>
    <row r="268" spans="1:8">
      <c r="A268" s="78" t="s">
        <v>1179</v>
      </c>
      <c r="B268" s="78">
        <v>20131110</v>
      </c>
      <c r="C268" s="169">
        <f t="shared" si="4"/>
        <v>41588</v>
      </c>
      <c r="D268" s="78">
        <v>236</v>
      </c>
      <c r="E268" s="78">
        <v>0.83440000000000003</v>
      </c>
      <c r="F268" s="78">
        <v>0.83460000000000001</v>
      </c>
      <c r="G268" s="78">
        <v>0.83409999999999995</v>
      </c>
      <c r="H268" s="78">
        <v>0.83430000000000004</v>
      </c>
    </row>
    <row r="269" spans="1:8">
      <c r="A269" s="78" t="s">
        <v>1179</v>
      </c>
      <c r="B269" s="78">
        <v>20131111</v>
      </c>
      <c r="C269" s="169">
        <f t="shared" si="4"/>
        <v>41589</v>
      </c>
      <c r="D269" s="78">
        <v>5748</v>
      </c>
      <c r="E269" s="78">
        <v>0.83440000000000003</v>
      </c>
      <c r="F269" s="78">
        <v>0.83930000000000005</v>
      </c>
      <c r="G269" s="78">
        <v>0.8337</v>
      </c>
      <c r="H269" s="78">
        <v>0.83819999999999995</v>
      </c>
    </row>
    <row r="270" spans="1:8">
      <c r="A270" s="78" t="s">
        <v>1179</v>
      </c>
      <c r="B270" s="78">
        <v>20131112</v>
      </c>
      <c r="C270" s="169">
        <f t="shared" si="4"/>
        <v>41590</v>
      </c>
      <c r="D270" s="78">
        <v>5672</v>
      </c>
      <c r="E270" s="78">
        <v>0.83819999999999995</v>
      </c>
      <c r="F270" s="78">
        <v>0.84489999999999998</v>
      </c>
      <c r="G270" s="78">
        <v>0.83750000000000002</v>
      </c>
      <c r="H270" s="78">
        <v>0.84489999999999998</v>
      </c>
    </row>
    <row r="271" spans="1:8">
      <c r="A271" s="78" t="s">
        <v>1179</v>
      </c>
      <c r="B271" s="78">
        <v>20131113</v>
      </c>
      <c r="C271" s="169">
        <f t="shared" si="4"/>
        <v>41591</v>
      </c>
      <c r="D271" s="78">
        <v>5740</v>
      </c>
      <c r="E271" s="78">
        <v>0.84499999999999997</v>
      </c>
      <c r="F271" s="78">
        <v>0.84609999999999996</v>
      </c>
      <c r="G271" s="78">
        <v>0.83750000000000002</v>
      </c>
      <c r="H271" s="78">
        <v>0.84019999999999995</v>
      </c>
    </row>
    <row r="272" spans="1:8">
      <c r="A272" s="78" t="s">
        <v>1179</v>
      </c>
      <c r="B272" s="78">
        <v>20131114</v>
      </c>
      <c r="C272" s="169">
        <f t="shared" si="4"/>
        <v>41592</v>
      </c>
      <c r="D272" s="78">
        <v>5756</v>
      </c>
      <c r="E272" s="78">
        <v>0.84019999999999995</v>
      </c>
      <c r="F272" s="78">
        <v>0.84119999999999995</v>
      </c>
      <c r="G272" s="78">
        <v>0.83599999999999997</v>
      </c>
      <c r="H272" s="78">
        <v>0.83750000000000002</v>
      </c>
    </row>
    <row r="273" spans="1:8">
      <c r="A273" s="78" t="s">
        <v>1179</v>
      </c>
      <c r="B273" s="78">
        <v>20131115</v>
      </c>
      <c r="C273" s="169">
        <f t="shared" si="4"/>
        <v>41593</v>
      </c>
      <c r="D273" s="78">
        <v>5032</v>
      </c>
      <c r="E273" s="78">
        <v>0.83740000000000003</v>
      </c>
      <c r="F273" s="78">
        <v>0.83840000000000003</v>
      </c>
      <c r="G273" s="78">
        <v>0.83550000000000002</v>
      </c>
      <c r="H273" s="78">
        <v>0.83699999999999997</v>
      </c>
    </row>
    <row r="274" spans="1:8">
      <c r="A274" s="78" t="s">
        <v>1179</v>
      </c>
      <c r="B274" s="78">
        <v>20131117</v>
      </c>
      <c r="C274" s="169">
        <f t="shared" si="4"/>
        <v>41595</v>
      </c>
      <c r="D274" s="78">
        <v>228</v>
      </c>
      <c r="E274" s="78">
        <v>0.83679999999999999</v>
      </c>
      <c r="F274" s="78">
        <v>0.83699999999999997</v>
      </c>
      <c r="G274" s="78">
        <v>0.83660000000000001</v>
      </c>
      <c r="H274" s="78">
        <v>0.83679999999999999</v>
      </c>
    </row>
    <row r="275" spans="1:8">
      <c r="A275" s="78" t="s">
        <v>1179</v>
      </c>
      <c r="B275" s="78">
        <v>20131118</v>
      </c>
      <c r="C275" s="169">
        <f t="shared" si="4"/>
        <v>41596</v>
      </c>
      <c r="D275" s="78">
        <v>5752</v>
      </c>
      <c r="E275" s="78">
        <v>0.8367</v>
      </c>
      <c r="F275" s="78">
        <v>0.83979999999999999</v>
      </c>
      <c r="G275" s="78">
        <v>0.83589999999999998</v>
      </c>
      <c r="H275" s="78">
        <v>0.83799999999999997</v>
      </c>
    </row>
    <row r="276" spans="1:8">
      <c r="A276" s="78" t="s">
        <v>1179</v>
      </c>
      <c r="B276" s="78">
        <v>20131119</v>
      </c>
      <c r="C276" s="169">
        <f t="shared" si="4"/>
        <v>41597</v>
      </c>
      <c r="D276" s="78">
        <v>5756</v>
      </c>
      <c r="E276" s="78">
        <v>0.83809999999999996</v>
      </c>
      <c r="F276" s="78">
        <v>0.84019999999999995</v>
      </c>
      <c r="G276" s="78">
        <v>0.83760000000000001</v>
      </c>
      <c r="H276" s="78">
        <v>0.83960000000000001</v>
      </c>
    </row>
    <row r="277" spans="1:8">
      <c r="A277" s="78" t="s">
        <v>1179</v>
      </c>
      <c r="B277" s="78">
        <v>20131120</v>
      </c>
      <c r="C277" s="169">
        <f t="shared" si="4"/>
        <v>41598</v>
      </c>
      <c r="D277" s="78">
        <v>5660</v>
      </c>
      <c r="E277" s="78">
        <v>0.83960000000000001</v>
      </c>
      <c r="F277" s="78">
        <v>0.84130000000000005</v>
      </c>
      <c r="G277" s="78">
        <v>0.83230000000000004</v>
      </c>
      <c r="H277" s="78">
        <v>0.83430000000000004</v>
      </c>
    </row>
    <row r="278" spans="1:8">
      <c r="A278" s="78" t="s">
        <v>1179</v>
      </c>
      <c r="B278" s="78">
        <v>20131121</v>
      </c>
      <c r="C278" s="169">
        <f t="shared" si="4"/>
        <v>41599</v>
      </c>
      <c r="D278" s="78">
        <v>5724</v>
      </c>
      <c r="E278" s="78">
        <v>0.83420000000000005</v>
      </c>
      <c r="F278" s="78">
        <v>0.83550000000000002</v>
      </c>
      <c r="G278" s="78">
        <v>0.83179999999999998</v>
      </c>
      <c r="H278" s="78">
        <v>0.83199999999999996</v>
      </c>
    </row>
    <row r="279" spans="1:8">
      <c r="A279" s="78" t="s">
        <v>1179</v>
      </c>
      <c r="B279" s="78">
        <v>20131122</v>
      </c>
      <c r="C279" s="169">
        <f t="shared" si="4"/>
        <v>41600</v>
      </c>
      <c r="D279" s="78">
        <v>5020</v>
      </c>
      <c r="E279" s="78">
        <v>0.83240000000000003</v>
      </c>
      <c r="F279" s="78">
        <v>0.83589999999999998</v>
      </c>
      <c r="G279" s="78">
        <v>0.83140000000000003</v>
      </c>
      <c r="H279" s="78">
        <v>0.83520000000000005</v>
      </c>
    </row>
    <row r="280" spans="1:8">
      <c r="A280" s="78" t="s">
        <v>1179</v>
      </c>
      <c r="B280" s="78">
        <v>20131124</v>
      </c>
      <c r="C280" s="169">
        <f t="shared" si="4"/>
        <v>41602</v>
      </c>
      <c r="D280" s="78">
        <v>236</v>
      </c>
      <c r="E280" s="78">
        <v>0.83479999999999999</v>
      </c>
      <c r="F280" s="78">
        <v>0.83509999999999995</v>
      </c>
      <c r="G280" s="78">
        <v>0.83460000000000001</v>
      </c>
      <c r="H280" s="78">
        <v>0.83460000000000001</v>
      </c>
    </row>
    <row r="281" spans="1:8">
      <c r="A281" s="78" t="s">
        <v>1179</v>
      </c>
      <c r="B281" s="78">
        <v>20131125</v>
      </c>
      <c r="C281" s="169">
        <f t="shared" si="4"/>
        <v>41603</v>
      </c>
      <c r="D281" s="78">
        <v>5748</v>
      </c>
      <c r="E281" s="78">
        <v>0.83450000000000002</v>
      </c>
      <c r="F281" s="78">
        <v>0.83709999999999996</v>
      </c>
      <c r="G281" s="78">
        <v>0.83379999999999999</v>
      </c>
      <c r="H281" s="78">
        <v>0.83640000000000003</v>
      </c>
    </row>
    <row r="282" spans="1:8">
      <c r="A282" s="78" t="s">
        <v>1179</v>
      </c>
      <c r="B282" s="78">
        <v>20131126</v>
      </c>
      <c r="C282" s="169">
        <f t="shared" si="4"/>
        <v>41604</v>
      </c>
      <c r="D282" s="78">
        <v>5740</v>
      </c>
      <c r="E282" s="78">
        <v>0.83650000000000002</v>
      </c>
      <c r="F282" s="78">
        <v>0.83889999999999998</v>
      </c>
      <c r="G282" s="78">
        <v>0.83589999999999998</v>
      </c>
      <c r="H282" s="78">
        <v>0.83679999999999999</v>
      </c>
    </row>
    <row r="283" spans="1:8">
      <c r="A283" s="78" t="s">
        <v>1179</v>
      </c>
      <c r="B283" s="78">
        <v>20131127</v>
      </c>
      <c r="C283" s="169">
        <f t="shared" si="4"/>
        <v>41605</v>
      </c>
      <c r="D283" s="78">
        <v>5724</v>
      </c>
      <c r="E283" s="78">
        <v>0.8367</v>
      </c>
      <c r="F283" s="78">
        <v>0.83840000000000003</v>
      </c>
      <c r="G283" s="78">
        <v>0.83289999999999997</v>
      </c>
      <c r="H283" s="78">
        <v>0.83320000000000005</v>
      </c>
    </row>
    <row r="284" spans="1:8">
      <c r="A284" s="78" t="s">
        <v>1179</v>
      </c>
      <c r="B284" s="78">
        <v>20131128</v>
      </c>
      <c r="C284" s="169">
        <f t="shared" si="4"/>
        <v>41606</v>
      </c>
      <c r="D284" s="78">
        <v>5696</v>
      </c>
      <c r="E284" s="78">
        <v>0.83320000000000005</v>
      </c>
      <c r="F284" s="78">
        <v>0.83499999999999996</v>
      </c>
      <c r="G284" s="78">
        <v>0.83109999999999995</v>
      </c>
      <c r="H284" s="78">
        <v>0.83240000000000003</v>
      </c>
    </row>
    <row r="285" spans="1:8">
      <c r="A285" s="78" t="s">
        <v>1179</v>
      </c>
      <c r="B285" s="78">
        <v>20131129</v>
      </c>
      <c r="C285" s="169">
        <f t="shared" si="4"/>
        <v>41607</v>
      </c>
      <c r="D285" s="78">
        <v>5040</v>
      </c>
      <c r="E285" s="78">
        <v>0.83230000000000004</v>
      </c>
      <c r="F285" s="78">
        <v>0.83430000000000004</v>
      </c>
      <c r="G285" s="78">
        <v>0.82950000000000002</v>
      </c>
      <c r="H285" s="78">
        <v>0.82979999999999998</v>
      </c>
    </row>
    <row r="286" spans="1:8">
      <c r="A286" s="78" t="s">
        <v>1179</v>
      </c>
      <c r="B286" s="78">
        <v>20131201</v>
      </c>
      <c r="C286" s="169">
        <f t="shared" si="4"/>
        <v>41609</v>
      </c>
      <c r="D286" s="78">
        <v>236</v>
      </c>
      <c r="E286" s="78">
        <v>0.82979999999999998</v>
      </c>
      <c r="F286" s="78">
        <v>0.83</v>
      </c>
      <c r="G286" s="78">
        <v>0.82940000000000003</v>
      </c>
      <c r="H286" s="78">
        <v>0.82950000000000002</v>
      </c>
    </row>
    <row r="287" spans="1:8">
      <c r="A287" s="78" t="s">
        <v>1179</v>
      </c>
      <c r="B287" s="78">
        <v>20131202</v>
      </c>
      <c r="C287" s="169">
        <f t="shared" si="4"/>
        <v>41610</v>
      </c>
      <c r="D287" s="78">
        <v>5756</v>
      </c>
      <c r="E287" s="78">
        <v>0.8296</v>
      </c>
      <c r="F287" s="78">
        <v>0.8296</v>
      </c>
      <c r="G287" s="78">
        <v>0.82499999999999996</v>
      </c>
      <c r="H287" s="78">
        <v>0.82769999999999999</v>
      </c>
    </row>
    <row r="288" spans="1:8">
      <c r="A288" s="78" t="s">
        <v>1179</v>
      </c>
      <c r="B288" s="78">
        <v>20131203</v>
      </c>
      <c r="C288" s="169">
        <f t="shared" si="4"/>
        <v>41611</v>
      </c>
      <c r="D288" s="78">
        <v>5748</v>
      </c>
      <c r="E288" s="78">
        <v>0.82769999999999999</v>
      </c>
      <c r="F288" s="78">
        <v>0.82930000000000004</v>
      </c>
      <c r="G288" s="78">
        <v>0.8256</v>
      </c>
      <c r="H288" s="78">
        <v>0.82899999999999996</v>
      </c>
    </row>
    <row r="289" spans="1:8">
      <c r="A289" s="78" t="s">
        <v>1179</v>
      </c>
      <c r="B289" s="78">
        <v>20131204</v>
      </c>
      <c r="C289" s="169">
        <f t="shared" si="4"/>
        <v>41612</v>
      </c>
      <c r="D289" s="78">
        <v>5756</v>
      </c>
      <c r="E289" s="78">
        <v>0.82909999999999995</v>
      </c>
      <c r="F289" s="78">
        <v>0.83150000000000002</v>
      </c>
      <c r="G289" s="78">
        <v>0.82720000000000005</v>
      </c>
      <c r="H289" s="78">
        <v>0.82950000000000002</v>
      </c>
    </row>
    <row r="290" spans="1:8">
      <c r="A290" s="78" t="s">
        <v>1179</v>
      </c>
      <c r="B290" s="78">
        <v>20131205</v>
      </c>
      <c r="C290" s="169">
        <f t="shared" si="4"/>
        <v>41613</v>
      </c>
      <c r="D290" s="78">
        <v>5740</v>
      </c>
      <c r="E290" s="78">
        <v>0.82950000000000002</v>
      </c>
      <c r="F290" s="78">
        <v>0.8377</v>
      </c>
      <c r="G290" s="78">
        <v>0.82899999999999996</v>
      </c>
      <c r="H290" s="78">
        <v>0.8367</v>
      </c>
    </row>
    <row r="291" spans="1:8">
      <c r="A291" s="78" t="s">
        <v>1179</v>
      </c>
      <c r="B291" s="78">
        <v>20131206</v>
      </c>
      <c r="C291" s="169">
        <f t="shared" si="4"/>
        <v>41614</v>
      </c>
      <c r="D291" s="78">
        <v>5036</v>
      </c>
      <c r="E291" s="78">
        <v>0.8367</v>
      </c>
      <c r="F291" s="78">
        <v>0.8387</v>
      </c>
      <c r="G291" s="78">
        <v>0.83450000000000002</v>
      </c>
      <c r="H291" s="78">
        <v>0.83830000000000005</v>
      </c>
    </row>
    <row r="292" spans="1:8">
      <c r="A292" s="78" t="s">
        <v>1179</v>
      </c>
      <c r="B292" s="78">
        <v>20131208</v>
      </c>
      <c r="C292" s="169">
        <f t="shared" si="4"/>
        <v>41616</v>
      </c>
      <c r="D292" s="78">
        <v>236</v>
      </c>
      <c r="E292" s="78">
        <v>0.83860000000000001</v>
      </c>
      <c r="F292" s="78">
        <v>0.83889999999999998</v>
      </c>
      <c r="G292" s="78">
        <v>0.83840000000000003</v>
      </c>
      <c r="H292" s="78">
        <v>0.83850000000000002</v>
      </c>
    </row>
    <row r="293" spans="1:8">
      <c r="A293" s="78" t="s">
        <v>1179</v>
      </c>
      <c r="B293" s="78">
        <v>20131209</v>
      </c>
      <c r="C293" s="169">
        <f t="shared" si="4"/>
        <v>41617</v>
      </c>
      <c r="D293" s="78">
        <v>5748</v>
      </c>
      <c r="E293" s="78">
        <v>0.83850000000000002</v>
      </c>
      <c r="F293" s="78">
        <v>0.83930000000000005</v>
      </c>
      <c r="G293" s="78">
        <v>0.83579999999999999</v>
      </c>
      <c r="H293" s="78">
        <v>0.83620000000000005</v>
      </c>
    </row>
    <row r="294" spans="1:8">
      <c r="A294" s="78" t="s">
        <v>1179</v>
      </c>
      <c r="B294" s="78">
        <v>20131210</v>
      </c>
      <c r="C294" s="169">
        <f t="shared" si="4"/>
        <v>41618</v>
      </c>
      <c r="D294" s="78">
        <v>5748</v>
      </c>
      <c r="E294" s="78">
        <v>0.83620000000000005</v>
      </c>
      <c r="F294" s="78">
        <v>0.83889999999999998</v>
      </c>
      <c r="G294" s="78">
        <v>0.83479999999999999</v>
      </c>
      <c r="H294" s="78">
        <v>0.83630000000000004</v>
      </c>
    </row>
    <row r="295" spans="1:8">
      <c r="A295" s="78" t="s">
        <v>1179</v>
      </c>
      <c r="B295" s="78">
        <v>20131211</v>
      </c>
      <c r="C295" s="169">
        <f t="shared" si="4"/>
        <v>41619</v>
      </c>
      <c r="D295" s="78">
        <v>5748</v>
      </c>
      <c r="E295" s="78">
        <v>0.83630000000000004</v>
      </c>
      <c r="F295" s="78">
        <v>0.84289999999999998</v>
      </c>
      <c r="G295" s="78">
        <v>0.83609999999999995</v>
      </c>
      <c r="H295" s="78">
        <v>0.84160000000000001</v>
      </c>
    </row>
    <row r="296" spans="1:8">
      <c r="A296" s="78" t="s">
        <v>1179</v>
      </c>
      <c r="B296" s="78">
        <v>20131212</v>
      </c>
      <c r="C296" s="169">
        <f t="shared" si="4"/>
        <v>41620</v>
      </c>
      <c r="D296" s="78">
        <v>5756</v>
      </c>
      <c r="E296" s="78">
        <v>0.84160000000000001</v>
      </c>
      <c r="F296" s="78">
        <v>0.84289999999999998</v>
      </c>
      <c r="G296" s="78">
        <v>0.83889999999999998</v>
      </c>
      <c r="H296" s="78">
        <v>0.84079999999999999</v>
      </c>
    </row>
    <row r="297" spans="1:8">
      <c r="A297" s="78" t="s">
        <v>1179</v>
      </c>
      <c r="B297" s="78">
        <v>20131213</v>
      </c>
      <c r="C297" s="169">
        <f t="shared" si="4"/>
        <v>41621</v>
      </c>
      <c r="D297" s="78">
        <v>5024</v>
      </c>
      <c r="E297" s="78">
        <v>0.84130000000000005</v>
      </c>
      <c r="F297" s="78">
        <v>0.84379999999999999</v>
      </c>
      <c r="G297" s="78">
        <v>0.84060000000000001</v>
      </c>
      <c r="H297" s="78">
        <v>0.84250000000000003</v>
      </c>
    </row>
    <row r="298" spans="1:8">
      <c r="A298" s="78" t="s">
        <v>1179</v>
      </c>
      <c r="B298" s="78">
        <v>20131215</v>
      </c>
      <c r="C298" s="169">
        <f t="shared" si="4"/>
        <v>41623</v>
      </c>
      <c r="D298" s="78">
        <v>236</v>
      </c>
      <c r="E298" s="78">
        <v>0.84219999999999995</v>
      </c>
      <c r="F298" s="78">
        <v>0.84279999999999999</v>
      </c>
      <c r="G298" s="78">
        <v>0.84209999999999996</v>
      </c>
      <c r="H298" s="78">
        <v>0.84260000000000002</v>
      </c>
    </row>
    <row r="299" spans="1:8">
      <c r="A299" s="78" t="s">
        <v>1179</v>
      </c>
      <c r="B299" s="78">
        <v>20131216</v>
      </c>
      <c r="C299" s="169">
        <f t="shared" si="4"/>
        <v>41624</v>
      </c>
      <c r="D299" s="78">
        <v>5744</v>
      </c>
      <c r="E299" s="78">
        <v>0.8427</v>
      </c>
      <c r="F299" s="78">
        <v>0.84519999999999995</v>
      </c>
      <c r="G299" s="78">
        <v>0.8417</v>
      </c>
      <c r="H299" s="78">
        <v>0.84399999999999997</v>
      </c>
    </row>
    <row r="300" spans="1:8">
      <c r="A300" s="78" t="s">
        <v>1179</v>
      </c>
      <c r="B300" s="78">
        <v>20131217</v>
      </c>
      <c r="C300" s="169">
        <f t="shared" si="4"/>
        <v>41625</v>
      </c>
      <c r="D300" s="78">
        <v>5752</v>
      </c>
      <c r="E300" s="78">
        <v>0.84399999999999997</v>
      </c>
      <c r="F300" s="78">
        <v>0.84640000000000004</v>
      </c>
      <c r="G300" s="78">
        <v>0.84289999999999998</v>
      </c>
      <c r="H300" s="78">
        <v>0.84619999999999995</v>
      </c>
    </row>
    <row r="301" spans="1:8">
      <c r="A301" s="78" t="s">
        <v>1179</v>
      </c>
      <c r="B301" s="78">
        <v>20131218</v>
      </c>
      <c r="C301" s="169">
        <f t="shared" si="4"/>
        <v>41626</v>
      </c>
      <c r="D301" s="78">
        <v>5752</v>
      </c>
      <c r="E301" s="78">
        <v>0.84609999999999996</v>
      </c>
      <c r="F301" s="78">
        <v>0.84619999999999995</v>
      </c>
      <c r="G301" s="78">
        <v>0.83409999999999995</v>
      </c>
      <c r="H301" s="78">
        <v>0.83460000000000001</v>
      </c>
    </row>
    <row r="302" spans="1:8">
      <c r="A302" s="78" t="s">
        <v>1179</v>
      </c>
      <c r="B302" s="78">
        <v>20131219</v>
      </c>
      <c r="C302" s="169">
        <f t="shared" si="4"/>
        <v>41627</v>
      </c>
      <c r="D302" s="78">
        <v>5752</v>
      </c>
      <c r="E302" s="78">
        <v>0.83450000000000002</v>
      </c>
      <c r="F302" s="78">
        <v>0.83650000000000002</v>
      </c>
      <c r="G302" s="78">
        <v>0.83320000000000005</v>
      </c>
      <c r="H302" s="78">
        <v>0.83430000000000004</v>
      </c>
    </row>
    <row r="303" spans="1:8">
      <c r="A303" s="78" t="s">
        <v>1179</v>
      </c>
      <c r="B303" s="78">
        <v>20131220</v>
      </c>
      <c r="C303" s="169">
        <f t="shared" si="4"/>
        <v>41628</v>
      </c>
      <c r="D303" s="78">
        <v>5028</v>
      </c>
      <c r="E303" s="78">
        <v>0.83420000000000005</v>
      </c>
      <c r="F303" s="78">
        <v>0.83709999999999996</v>
      </c>
      <c r="G303" s="78">
        <v>0.83279999999999998</v>
      </c>
      <c r="H303" s="78">
        <v>0.83679999999999999</v>
      </c>
    </row>
    <row r="304" spans="1:8">
      <c r="A304" s="78" t="s">
        <v>1179</v>
      </c>
      <c r="B304" s="78">
        <v>20131222</v>
      </c>
      <c r="C304" s="169">
        <f t="shared" si="4"/>
        <v>41630</v>
      </c>
      <c r="D304" s="78">
        <v>240</v>
      </c>
      <c r="E304" s="78">
        <v>0.83699999999999997</v>
      </c>
      <c r="F304" s="78">
        <v>0.83750000000000002</v>
      </c>
      <c r="G304" s="78">
        <v>0.83699999999999997</v>
      </c>
      <c r="H304" s="78">
        <v>0.83730000000000004</v>
      </c>
    </row>
    <row r="305" spans="1:8">
      <c r="A305" s="78" t="s">
        <v>1179</v>
      </c>
      <c r="B305" s="78">
        <v>20131223</v>
      </c>
      <c r="C305" s="169">
        <f t="shared" si="4"/>
        <v>41631</v>
      </c>
      <c r="D305" s="78">
        <v>5492</v>
      </c>
      <c r="E305" s="78">
        <v>0.83740000000000003</v>
      </c>
      <c r="F305" s="78">
        <v>0.83860000000000001</v>
      </c>
      <c r="G305" s="78">
        <v>0.83530000000000004</v>
      </c>
      <c r="H305" s="78">
        <v>0.83750000000000002</v>
      </c>
    </row>
    <row r="306" spans="1:8">
      <c r="A306" s="78" t="s">
        <v>1179</v>
      </c>
      <c r="B306" s="78">
        <v>20131226</v>
      </c>
      <c r="C306" s="169">
        <f t="shared" si="4"/>
        <v>41634</v>
      </c>
      <c r="D306" s="78">
        <v>5728</v>
      </c>
      <c r="E306" s="78">
        <v>0.83560000000000001</v>
      </c>
      <c r="F306" s="78">
        <v>0.83630000000000004</v>
      </c>
      <c r="G306" s="78">
        <v>0.8327</v>
      </c>
      <c r="H306" s="78">
        <v>0.83409999999999995</v>
      </c>
    </row>
    <row r="307" spans="1:8">
      <c r="A307" s="78" t="s">
        <v>1179</v>
      </c>
      <c r="B307" s="78">
        <v>20131227</v>
      </c>
      <c r="C307" s="169">
        <f t="shared" si="4"/>
        <v>41635</v>
      </c>
      <c r="D307" s="78">
        <v>5028</v>
      </c>
      <c r="E307" s="78">
        <v>0.83409999999999995</v>
      </c>
      <c r="F307" s="78">
        <v>0.83889999999999998</v>
      </c>
      <c r="G307" s="78">
        <v>0.83360000000000001</v>
      </c>
      <c r="H307" s="78">
        <v>0.83389999999999997</v>
      </c>
    </row>
    <row r="308" spans="1:8">
      <c r="A308" s="78" t="s">
        <v>1179</v>
      </c>
      <c r="B308" s="78">
        <v>20131229</v>
      </c>
      <c r="C308" s="169">
        <f t="shared" si="4"/>
        <v>41637</v>
      </c>
      <c r="D308" s="78">
        <v>240</v>
      </c>
      <c r="E308" s="78">
        <v>0.83440000000000003</v>
      </c>
      <c r="F308" s="78">
        <v>0.83440000000000003</v>
      </c>
      <c r="G308" s="78">
        <v>0.83350000000000002</v>
      </c>
      <c r="H308" s="78">
        <v>0.83420000000000005</v>
      </c>
    </row>
    <row r="309" spans="1:8">
      <c r="A309" s="78" t="s">
        <v>1179</v>
      </c>
      <c r="B309" s="78">
        <v>20131230</v>
      </c>
      <c r="C309" s="169">
        <f t="shared" si="4"/>
        <v>41638</v>
      </c>
      <c r="D309" s="78">
        <v>5744</v>
      </c>
      <c r="E309" s="78">
        <v>0.83420000000000005</v>
      </c>
      <c r="F309" s="78">
        <v>0.83709999999999996</v>
      </c>
      <c r="G309" s="78">
        <v>0.8327</v>
      </c>
      <c r="H309" s="78">
        <v>0.83709999999999996</v>
      </c>
    </row>
    <row r="310" spans="1:8">
      <c r="A310" s="78" t="s">
        <v>1179</v>
      </c>
      <c r="B310" s="78">
        <v>20131231</v>
      </c>
      <c r="C310" s="169">
        <f t="shared" si="4"/>
        <v>41639</v>
      </c>
      <c r="D310" s="78">
        <v>4540</v>
      </c>
      <c r="E310" s="78">
        <v>0.83709999999999996</v>
      </c>
      <c r="F310" s="78">
        <v>0.83709999999999996</v>
      </c>
      <c r="G310" s="78">
        <v>0.83069999999999999</v>
      </c>
      <c r="H310" s="78">
        <v>0.83150000000000002</v>
      </c>
    </row>
    <row r="311" spans="1:8">
      <c r="A311" s="78" t="s">
        <v>1179</v>
      </c>
      <c r="B311" s="78">
        <v>20140101</v>
      </c>
      <c r="C311" s="169">
        <f t="shared" si="4"/>
        <v>41640</v>
      </c>
      <c r="D311" s="78">
        <v>236</v>
      </c>
      <c r="E311" s="78">
        <v>0.83</v>
      </c>
      <c r="F311" s="78">
        <v>0.83040000000000003</v>
      </c>
      <c r="G311" s="78">
        <v>0.82969999999999999</v>
      </c>
      <c r="H311" s="78">
        <v>0.83020000000000005</v>
      </c>
    </row>
    <row r="312" spans="1:8">
      <c r="A312" s="78" t="s">
        <v>1179</v>
      </c>
      <c r="B312" s="78">
        <v>20140102</v>
      </c>
      <c r="C312" s="169">
        <f t="shared" si="4"/>
        <v>41641</v>
      </c>
      <c r="D312" s="78">
        <v>5740</v>
      </c>
      <c r="E312" s="78">
        <v>0.83030000000000004</v>
      </c>
      <c r="F312" s="78">
        <v>0.83179999999999998</v>
      </c>
      <c r="G312" s="78">
        <v>0.82689999999999997</v>
      </c>
      <c r="H312" s="78">
        <v>0.83069999999999999</v>
      </c>
    </row>
    <row r="313" spans="1:8">
      <c r="A313" s="78" t="s">
        <v>1179</v>
      </c>
      <c r="B313" s="78">
        <v>20140103</v>
      </c>
      <c r="C313" s="169">
        <f t="shared" si="4"/>
        <v>41642</v>
      </c>
      <c r="D313" s="78">
        <v>5020</v>
      </c>
      <c r="E313" s="78">
        <v>0.8306</v>
      </c>
      <c r="F313" s="78">
        <v>0.83140000000000003</v>
      </c>
      <c r="G313" s="78">
        <v>0.82750000000000001</v>
      </c>
      <c r="H313" s="78">
        <v>0.82789999999999997</v>
      </c>
    </row>
    <row r="314" spans="1:8">
      <c r="A314" s="78" t="s">
        <v>1179</v>
      </c>
      <c r="B314" s="78">
        <v>20140105</v>
      </c>
      <c r="C314" s="169">
        <f t="shared" si="4"/>
        <v>41644</v>
      </c>
      <c r="D314" s="78">
        <v>240</v>
      </c>
      <c r="E314" s="78">
        <v>0.82850000000000001</v>
      </c>
      <c r="F314" s="78">
        <v>0.82850000000000001</v>
      </c>
      <c r="G314" s="78">
        <v>0.82779999999999998</v>
      </c>
      <c r="H314" s="78">
        <v>0.82830000000000004</v>
      </c>
    </row>
    <row r="315" spans="1:8">
      <c r="A315" s="78" t="s">
        <v>1179</v>
      </c>
      <c r="B315" s="78">
        <v>20140106</v>
      </c>
      <c r="C315" s="169">
        <f t="shared" si="4"/>
        <v>41645</v>
      </c>
      <c r="D315" s="78">
        <v>5744</v>
      </c>
      <c r="E315" s="78">
        <v>0.82830000000000004</v>
      </c>
      <c r="F315" s="78">
        <v>0.83289999999999997</v>
      </c>
      <c r="G315" s="78">
        <v>0.82779999999999998</v>
      </c>
      <c r="H315" s="78">
        <v>0.83009999999999995</v>
      </c>
    </row>
    <row r="316" spans="1:8">
      <c r="A316" s="78" t="s">
        <v>1179</v>
      </c>
      <c r="B316" s="78">
        <v>20140107</v>
      </c>
      <c r="C316" s="169">
        <f t="shared" si="4"/>
        <v>41646</v>
      </c>
      <c r="D316" s="78">
        <v>5752</v>
      </c>
      <c r="E316" s="78">
        <v>0.83020000000000005</v>
      </c>
      <c r="F316" s="78">
        <v>0.83179999999999998</v>
      </c>
      <c r="G316" s="78">
        <v>0.82899999999999996</v>
      </c>
      <c r="H316" s="78">
        <v>0.83009999999999995</v>
      </c>
    </row>
    <row r="317" spans="1:8">
      <c r="A317" s="78" t="s">
        <v>1179</v>
      </c>
      <c r="B317" s="78">
        <v>20140108</v>
      </c>
      <c r="C317" s="169">
        <f t="shared" si="4"/>
        <v>41647</v>
      </c>
      <c r="D317" s="78">
        <v>5752</v>
      </c>
      <c r="E317" s="78">
        <v>0.83020000000000005</v>
      </c>
      <c r="F317" s="78">
        <v>0.83150000000000002</v>
      </c>
      <c r="G317" s="78">
        <v>0.82399999999999995</v>
      </c>
      <c r="H317" s="78">
        <v>0.82509999999999994</v>
      </c>
    </row>
    <row r="318" spans="1:8">
      <c r="A318" s="78" t="s">
        <v>1179</v>
      </c>
      <c r="B318" s="78">
        <v>20140109</v>
      </c>
      <c r="C318" s="169">
        <f t="shared" si="4"/>
        <v>41648</v>
      </c>
      <c r="D318" s="78">
        <v>5744</v>
      </c>
      <c r="E318" s="78">
        <v>0.82509999999999994</v>
      </c>
      <c r="F318" s="78">
        <v>0.82750000000000001</v>
      </c>
      <c r="G318" s="78">
        <v>0.82289999999999996</v>
      </c>
      <c r="H318" s="78">
        <v>0.8256</v>
      </c>
    </row>
    <row r="319" spans="1:8">
      <c r="A319" s="78" t="s">
        <v>1179</v>
      </c>
      <c r="B319" s="78">
        <v>20140110</v>
      </c>
      <c r="C319" s="169">
        <f t="shared" si="4"/>
        <v>41649</v>
      </c>
      <c r="D319" s="78">
        <v>5024</v>
      </c>
      <c r="E319" s="78">
        <v>0.8256</v>
      </c>
      <c r="F319" s="78">
        <v>0.83020000000000005</v>
      </c>
      <c r="G319" s="78">
        <v>0.82540000000000002</v>
      </c>
      <c r="H319" s="78">
        <v>0.82879999999999998</v>
      </c>
    </row>
    <row r="320" spans="1:8">
      <c r="A320" s="78" t="s">
        <v>1179</v>
      </c>
      <c r="B320" s="78">
        <v>20140112</v>
      </c>
      <c r="C320" s="169">
        <f t="shared" si="4"/>
        <v>41651</v>
      </c>
      <c r="D320" s="78">
        <v>240</v>
      </c>
      <c r="E320" s="78">
        <v>0.82879999999999998</v>
      </c>
      <c r="F320" s="78">
        <v>0.82899999999999996</v>
      </c>
      <c r="G320" s="78">
        <v>0.8286</v>
      </c>
      <c r="H320" s="78">
        <v>0.82869999999999999</v>
      </c>
    </row>
    <row r="321" spans="1:8">
      <c r="A321" s="78" t="s">
        <v>1179</v>
      </c>
      <c r="B321" s="78">
        <v>20140113</v>
      </c>
      <c r="C321" s="169">
        <f t="shared" si="4"/>
        <v>41652</v>
      </c>
      <c r="D321" s="78">
        <v>5740</v>
      </c>
      <c r="E321" s="78">
        <v>0.82869999999999999</v>
      </c>
      <c r="F321" s="78">
        <v>0.8347</v>
      </c>
      <c r="G321" s="78">
        <v>0.82820000000000005</v>
      </c>
      <c r="H321" s="78">
        <v>0.83379999999999999</v>
      </c>
    </row>
    <row r="322" spans="1:8">
      <c r="A322" s="78" t="s">
        <v>1179</v>
      </c>
      <c r="B322" s="78">
        <v>20140114</v>
      </c>
      <c r="C322" s="169">
        <f t="shared" si="4"/>
        <v>41653</v>
      </c>
      <c r="D322" s="78">
        <v>5744</v>
      </c>
      <c r="E322" s="78">
        <v>0.83379999999999999</v>
      </c>
      <c r="F322" s="78">
        <v>0.83409999999999995</v>
      </c>
      <c r="G322" s="78">
        <v>0.8306</v>
      </c>
      <c r="H322" s="78">
        <v>0.83150000000000002</v>
      </c>
    </row>
    <row r="323" spans="1:8">
      <c r="A323" s="78" t="s">
        <v>1179</v>
      </c>
      <c r="B323" s="78">
        <v>20140115</v>
      </c>
      <c r="C323" s="169">
        <f t="shared" ref="C323:C386" si="5">VALUE(LEFT(B323,4)&amp;"."&amp;MID(B323,5,2)&amp;"."&amp;RIGHT(B323,2))</f>
        <v>41654</v>
      </c>
      <c r="D323" s="78">
        <v>5744</v>
      </c>
      <c r="E323" s="78">
        <v>0.83150000000000002</v>
      </c>
      <c r="F323" s="78">
        <v>0.83279999999999998</v>
      </c>
      <c r="G323" s="78">
        <v>0.82840000000000003</v>
      </c>
      <c r="H323" s="78">
        <v>0.83099999999999996</v>
      </c>
    </row>
    <row r="324" spans="1:8">
      <c r="A324" s="78" t="s">
        <v>1179</v>
      </c>
      <c r="B324" s="78">
        <v>20140116</v>
      </c>
      <c r="C324" s="169">
        <f t="shared" si="5"/>
        <v>41655</v>
      </c>
      <c r="D324" s="78">
        <v>5756</v>
      </c>
      <c r="E324" s="78">
        <v>0.83099999999999996</v>
      </c>
      <c r="F324" s="78">
        <v>0.83389999999999997</v>
      </c>
      <c r="G324" s="78">
        <v>0.8306</v>
      </c>
      <c r="H324" s="78">
        <v>0.83279999999999998</v>
      </c>
    </row>
    <row r="325" spans="1:8">
      <c r="A325" s="78" t="s">
        <v>1179</v>
      </c>
      <c r="B325" s="78">
        <v>20140117</v>
      </c>
      <c r="C325" s="169">
        <f t="shared" si="5"/>
        <v>41656</v>
      </c>
      <c r="D325" s="78">
        <v>5028</v>
      </c>
      <c r="E325" s="78">
        <v>0.83279999999999998</v>
      </c>
      <c r="F325" s="78">
        <v>0.83379999999999999</v>
      </c>
      <c r="G325" s="78">
        <v>0.82320000000000004</v>
      </c>
      <c r="H325" s="78">
        <v>0.82410000000000005</v>
      </c>
    </row>
    <row r="326" spans="1:8">
      <c r="A326" s="78" t="s">
        <v>1179</v>
      </c>
      <c r="B326" s="78">
        <v>20140119</v>
      </c>
      <c r="C326" s="169">
        <f t="shared" si="5"/>
        <v>41658</v>
      </c>
      <c r="D326" s="78">
        <v>240</v>
      </c>
      <c r="E326" s="78">
        <v>0.82430000000000003</v>
      </c>
      <c r="F326" s="78">
        <v>0.82440000000000002</v>
      </c>
      <c r="G326" s="78">
        <v>0.82350000000000001</v>
      </c>
      <c r="H326" s="78">
        <v>0.82369999999999999</v>
      </c>
    </row>
    <row r="327" spans="1:8">
      <c r="A327" s="78" t="s">
        <v>1179</v>
      </c>
      <c r="B327" s="78">
        <v>20140120</v>
      </c>
      <c r="C327" s="169">
        <f t="shared" si="5"/>
        <v>41659</v>
      </c>
      <c r="D327" s="78">
        <v>5748</v>
      </c>
      <c r="E327" s="78">
        <v>0.82369999999999999</v>
      </c>
      <c r="F327" s="78">
        <v>0.82609999999999995</v>
      </c>
      <c r="G327" s="78">
        <v>0.82310000000000005</v>
      </c>
      <c r="H327" s="78">
        <v>0.82450000000000001</v>
      </c>
    </row>
    <row r="328" spans="1:8">
      <c r="A328" s="78" t="s">
        <v>1179</v>
      </c>
      <c r="B328" s="78">
        <v>20140121</v>
      </c>
      <c r="C328" s="169">
        <f t="shared" si="5"/>
        <v>41660</v>
      </c>
      <c r="D328" s="78">
        <v>5744</v>
      </c>
      <c r="E328" s="78">
        <v>0.82450000000000001</v>
      </c>
      <c r="F328" s="78">
        <v>0.82530000000000003</v>
      </c>
      <c r="G328" s="78">
        <v>0.82120000000000004</v>
      </c>
      <c r="H328" s="78">
        <v>0.82289999999999996</v>
      </c>
    </row>
    <row r="329" spans="1:8">
      <c r="A329" s="78" t="s">
        <v>1179</v>
      </c>
      <c r="B329" s="78">
        <v>20140122</v>
      </c>
      <c r="C329" s="169">
        <f t="shared" si="5"/>
        <v>41661</v>
      </c>
      <c r="D329" s="78">
        <v>5752</v>
      </c>
      <c r="E329" s="78">
        <v>0.82279999999999998</v>
      </c>
      <c r="F329" s="78">
        <v>0.82340000000000002</v>
      </c>
      <c r="G329" s="78">
        <v>0.81659999999999999</v>
      </c>
      <c r="H329" s="78">
        <v>0.81759999999999999</v>
      </c>
    </row>
    <row r="330" spans="1:8">
      <c r="A330" s="78" t="s">
        <v>1179</v>
      </c>
      <c r="B330" s="78">
        <v>20140123</v>
      </c>
      <c r="C330" s="169">
        <f t="shared" si="5"/>
        <v>41662</v>
      </c>
      <c r="D330" s="78">
        <v>5740</v>
      </c>
      <c r="E330" s="78">
        <v>0.81759999999999999</v>
      </c>
      <c r="F330" s="78">
        <v>0.8246</v>
      </c>
      <c r="G330" s="78">
        <v>0.81699999999999995</v>
      </c>
      <c r="H330" s="78">
        <v>0.82279999999999998</v>
      </c>
    </row>
    <row r="331" spans="1:8">
      <c r="A331" s="78" t="s">
        <v>1179</v>
      </c>
      <c r="B331" s="78">
        <v>20140124</v>
      </c>
      <c r="C331" s="169">
        <f t="shared" si="5"/>
        <v>41663</v>
      </c>
      <c r="D331" s="78">
        <v>5028</v>
      </c>
      <c r="E331" s="78">
        <v>0.82269999999999999</v>
      </c>
      <c r="F331" s="78">
        <v>0.82989999999999997</v>
      </c>
      <c r="G331" s="78">
        <v>0.82079999999999997</v>
      </c>
      <c r="H331" s="78">
        <v>0.82889999999999997</v>
      </c>
    </row>
    <row r="332" spans="1:8">
      <c r="A332" s="78" t="s">
        <v>1179</v>
      </c>
      <c r="B332" s="78">
        <v>20140126</v>
      </c>
      <c r="C332" s="169">
        <f t="shared" si="5"/>
        <v>41665</v>
      </c>
      <c r="D332" s="78">
        <v>240</v>
      </c>
      <c r="E332" s="78">
        <v>0.83009999999999995</v>
      </c>
      <c r="F332" s="78">
        <v>0.83040000000000003</v>
      </c>
      <c r="G332" s="78">
        <v>0.82979999999999998</v>
      </c>
      <c r="H332" s="78">
        <v>0.82989999999999997</v>
      </c>
    </row>
    <row r="333" spans="1:8">
      <c r="A333" s="78" t="s">
        <v>1179</v>
      </c>
      <c r="B333" s="78">
        <v>20140127</v>
      </c>
      <c r="C333" s="169">
        <f t="shared" si="5"/>
        <v>41666</v>
      </c>
      <c r="D333" s="78">
        <v>5756</v>
      </c>
      <c r="E333" s="78">
        <v>0.82979999999999998</v>
      </c>
      <c r="F333" s="78">
        <v>0.83009999999999995</v>
      </c>
      <c r="G333" s="78">
        <v>0.8236</v>
      </c>
      <c r="H333" s="78">
        <v>0.82479999999999998</v>
      </c>
    </row>
    <row r="334" spans="1:8">
      <c r="A334" s="78" t="s">
        <v>1179</v>
      </c>
      <c r="B334" s="78">
        <v>20140128</v>
      </c>
      <c r="C334" s="169">
        <f t="shared" si="5"/>
        <v>41667</v>
      </c>
      <c r="D334" s="78">
        <v>5728</v>
      </c>
      <c r="E334" s="78">
        <v>0.82489999999999997</v>
      </c>
      <c r="F334" s="78">
        <v>0.82499999999999996</v>
      </c>
      <c r="G334" s="78">
        <v>0.82210000000000005</v>
      </c>
      <c r="H334" s="78">
        <v>0.82389999999999997</v>
      </c>
    </row>
    <row r="335" spans="1:8">
      <c r="A335" s="78" t="s">
        <v>1179</v>
      </c>
      <c r="B335" s="78">
        <v>20140129</v>
      </c>
      <c r="C335" s="169">
        <f t="shared" si="5"/>
        <v>41668</v>
      </c>
      <c r="D335" s="78">
        <v>5752</v>
      </c>
      <c r="E335" s="78">
        <v>0.82389999999999997</v>
      </c>
      <c r="F335" s="78">
        <v>0.82569999999999999</v>
      </c>
      <c r="G335" s="78">
        <v>0.82189999999999996</v>
      </c>
      <c r="H335" s="78">
        <v>0.8246</v>
      </c>
    </row>
    <row r="336" spans="1:8">
      <c r="A336" s="78" t="s">
        <v>1179</v>
      </c>
      <c r="B336" s="78">
        <v>20140130</v>
      </c>
      <c r="C336" s="169">
        <f t="shared" si="5"/>
        <v>41669</v>
      </c>
      <c r="D336" s="78">
        <v>5736</v>
      </c>
      <c r="E336" s="78">
        <v>0.8246</v>
      </c>
      <c r="F336" s="78">
        <v>0.8266</v>
      </c>
      <c r="G336" s="78">
        <v>0.82130000000000003</v>
      </c>
      <c r="H336" s="78">
        <v>0.8216</v>
      </c>
    </row>
    <row r="337" spans="1:8">
      <c r="A337" s="78" t="s">
        <v>1179</v>
      </c>
      <c r="B337" s="78">
        <v>20140131</v>
      </c>
      <c r="C337" s="169">
        <f t="shared" si="5"/>
        <v>41670</v>
      </c>
      <c r="D337" s="78">
        <v>5020</v>
      </c>
      <c r="E337" s="78">
        <v>0.8216</v>
      </c>
      <c r="F337" s="78">
        <v>0.82389999999999997</v>
      </c>
      <c r="G337" s="78">
        <v>0.81859999999999999</v>
      </c>
      <c r="H337" s="78">
        <v>0.82020000000000004</v>
      </c>
    </row>
    <row r="338" spans="1:8">
      <c r="A338" s="78" t="s">
        <v>1179</v>
      </c>
      <c r="B338" s="78">
        <v>20140202</v>
      </c>
      <c r="C338" s="169">
        <f t="shared" si="5"/>
        <v>41672</v>
      </c>
      <c r="D338" s="78">
        <v>240</v>
      </c>
      <c r="E338" s="78">
        <v>0.8206</v>
      </c>
      <c r="F338" s="78">
        <v>0.82099999999999995</v>
      </c>
      <c r="G338" s="78">
        <v>0.82010000000000005</v>
      </c>
      <c r="H338" s="78">
        <v>0.82040000000000002</v>
      </c>
    </row>
    <row r="339" spans="1:8">
      <c r="A339" s="78" t="s">
        <v>1179</v>
      </c>
      <c r="B339" s="78">
        <v>20140203</v>
      </c>
      <c r="C339" s="169">
        <f t="shared" si="5"/>
        <v>41673</v>
      </c>
      <c r="D339" s="78">
        <v>5748</v>
      </c>
      <c r="E339" s="78">
        <v>0.82040000000000002</v>
      </c>
      <c r="F339" s="78">
        <v>0.83</v>
      </c>
      <c r="G339" s="78">
        <v>0.82010000000000005</v>
      </c>
      <c r="H339" s="78">
        <v>0.82889999999999997</v>
      </c>
    </row>
    <row r="340" spans="1:8">
      <c r="A340" s="78" t="s">
        <v>1179</v>
      </c>
      <c r="B340" s="78">
        <v>20140204</v>
      </c>
      <c r="C340" s="169">
        <f t="shared" si="5"/>
        <v>41674</v>
      </c>
      <c r="D340" s="78">
        <v>5748</v>
      </c>
      <c r="E340" s="78">
        <v>0.82899999999999996</v>
      </c>
      <c r="F340" s="78">
        <v>0.83240000000000003</v>
      </c>
      <c r="G340" s="78">
        <v>0.82650000000000001</v>
      </c>
      <c r="H340" s="78">
        <v>0.82750000000000001</v>
      </c>
    </row>
    <row r="341" spans="1:8">
      <c r="A341" s="78" t="s">
        <v>1179</v>
      </c>
      <c r="B341" s="78">
        <v>20140205</v>
      </c>
      <c r="C341" s="169">
        <f t="shared" si="5"/>
        <v>41675</v>
      </c>
      <c r="D341" s="78">
        <v>5748</v>
      </c>
      <c r="E341" s="78">
        <v>0.82750000000000001</v>
      </c>
      <c r="F341" s="78">
        <v>0.83309999999999995</v>
      </c>
      <c r="G341" s="78">
        <v>0.82640000000000002</v>
      </c>
      <c r="H341" s="78">
        <v>0.82889999999999997</v>
      </c>
    </row>
    <row r="342" spans="1:8">
      <c r="A342" s="78" t="s">
        <v>1179</v>
      </c>
      <c r="B342" s="78">
        <v>20140206</v>
      </c>
      <c r="C342" s="169">
        <f t="shared" si="5"/>
        <v>41676</v>
      </c>
      <c r="D342" s="78">
        <v>5748</v>
      </c>
      <c r="E342" s="78">
        <v>0.82889999999999997</v>
      </c>
      <c r="F342" s="78">
        <v>0.83479999999999999</v>
      </c>
      <c r="G342" s="78">
        <v>0.82789999999999997</v>
      </c>
      <c r="H342" s="78">
        <v>0.83260000000000001</v>
      </c>
    </row>
    <row r="343" spans="1:8">
      <c r="A343" s="78" t="s">
        <v>1179</v>
      </c>
      <c r="B343" s="78">
        <v>20140207</v>
      </c>
      <c r="C343" s="169">
        <f t="shared" si="5"/>
        <v>41677</v>
      </c>
      <c r="D343" s="78">
        <v>5016</v>
      </c>
      <c r="E343" s="78">
        <v>0.83260000000000001</v>
      </c>
      <c r="F343" s="78">
        <v>0.8327</v>
      </c>
      <c r="G343" s="78">
        <v>0.8286</v>
      </c>
      <c r="H343" s="78">
        <v>0.83050000000000002</v>
      </c>
    </row>
    <row r="344" spans="1:8">
      <c r="A344" s="78" t="s">
        <v>1179</v>
      </c>
      <c r="B344" s="78">
        <v>20140209</v>
      </c>
      <c r="C344" s="169">
        <f t="shared" si="5"/>
        <v>41679</v>
      </c>
      <c r="D344" s="78">
        <v>240</v>
      </c>
      <c r="E344" s="78">
        <v>0.82989999999999997</v>
      </c>
      <c r="F344" s="78">
        <v>0.83009999999999995</v>
      </c>
      <c r="G344" s="78">
        <v>0.82969999999999999</v>
      </c>
      <c r="H344" s="78">
        <v>0.82979999999999998</v>
      </c>
    </row>
    <row r="345" spans="1:8">
      <c r="A345" s="78" t="s">
        <v>1179</v>
      </c>
      <c r="B345" s="78">
        <v>20140210</v>
      </c>
      <c r="C345" s="169">
        <f t="shared" si="5"/>
        <v>41680</v>
      </c>
      <c r="D345" s="78">
        <v>5740</v>
      </c>
      <c r="E345" s="78">
        <v>0.82979999999999998</v>
      </c>
      <c r="F345" s="78">
        <v>0.83240000000000003</v>
      </c>
      <c r="G345" s="78">
        <v>0.82940000000000003</v>
      </c>
      <c r="H345" s="78">
        <v>0.83150000000000002</v>
      </c>
    </row>
    <row r="346" spans="1:8">
      <c r="A346" s="78" t="s">
        <v>1179</v>
      </c>
      <c r="B346" s="78">
        <v>20140211</v>
      </c>
      <c r="C346" s="169">
        <f t="shared" si="5"/>
        <v>41681</v>
      </c>
      <c r="D346" s="78">
        <v>5752</v>
      </c>
      <c r="E346" s="78">
        <v>0.83150000000000002</v>
      </c>
      <c r="F346" s="78">
        <v>0.83350000000000002</v>
      </c>
      <c r="G346" s="78">
        <v>0.82840000000000003</v>
      </c>
      <c r="H346" s="78">
        <v>0.82889999999999997</v>
      </c>
    </row>
    <row r="347" spans="1:8">
      <c r="A347" s="78" t="s">
        <v>1179</v>
      </c>
      <c r="B347" s="78">
        <v>20140212</v>
      </c>
      <c r="C347" s="169">
        <f t="shared" si="5"/>
        <v>41682</v>
      </c>
      <c r="D347" s="78">
        <v>5732</v>
      </c>
      <c r="E347" s="78">
        <v>0.82889999999999997</v>
      </c>
      <c r="F347" s="78">
        <v>0.82979999999999998</v>
      </c>
      <c r="G347" s="78">
        <v>0.81789999999999996</v>
      </c>
      <c r="H347" s="78">
        <v>0.81789999999999996</v>
      </c>
    </row>
    <row r="348" spans="1:8">
      <c r="A348" s="78" t="s">
        <v>1179</v>
      </c>
      <c r="B348" s="78">
        <v>20140213</v>
      </c>
      <c r="C348" s="169">
        <f t="shared" si="5"/>
        <v>41683</v>
      </c>
      <c r="D348" s="78">
        <v>5744</v>
      </c>
      <c r="E348" s="78">
        <v>0.81789999999999996</v>
      </c>
      <c r="F348" s="78">
        <v>0.82250000000000001</v>
      </c>
      <c r="G348" s="78">
        <v>0.81779999999999997</v>
      </c>
      <c r="H348" s="78">
        <v>0.82099999999999995</v>
      </c>
    </row>
    <row r="349" spans="1:8">
      <c r="A349" s="78" t="s">
        <v>1179</v>
      </c>
      <c r="B349" s="78">
        <v>20140214</v>
      </c>
      <c r="C349" s="169">
        <f t="shared" si="5"/>
        <v>41684</v>
      </c>
      <c r="D349" s="78">
        <v>5012</v>
      </c>
      <c r="E349" s="78">
        <v>0.82089999999999996</v>
      </c>
      <c r="F349" s="78">
        <v>0.82250000000000001</v>
      </c>
      <c r="G349" s="78">
        <v>0.81740000000000002</v>
      </c>
      <c r="H349" s="78">
        <v>0.81779999999999997</v>
      </c>
    </row>
    <row r="350" spans="1:8">
      <c r="A350" s="78" t="s">
        <v>1179</v>
      </c>
      <c r="B350" s="78">
        <v>20140216</v>
      </c>
      <c r="C350" s="169">
        <f t="shared" si="5"/>
        <v>41686</v>
      </c>
      <c r="D350" s="78">
        <v>236</v>
      </c>
      <c r="E350" s="78">
        <v>0.81730000000000003</v>
      </c>
      <c r="F350" s="78">
        <v>0.81759999999999999</v>
      </c>
      <c r="G350" s="78">
        <v>0.81710000000000005</v>
      </c>
      <c r="H350" s="78">
        <v>0.81710000000000005</v>
      </c>
    </row>
    <row r="351" spans="1:8">
      <c r="A351" s="78" t="s">
        <v>1179</v>
      </c>
      <c r="B351" s="78">
        <v>20140217</v>
      </c>
      <c r="C351" s="169">
        <f t="shared" si="5"/>
        <v>41687</v>
      </c>
      <c r="D351" s="78">
        <v>5740</v>
      </c>
      <c r="E351" s="78">
        <v>0.81720000000000004</v>
      </c>
      <c r="F351" s="78">
        <v>0.82069999999999999</v>
      </c>
      <c r="G351" s="78">
        <v>0.81559999999999999</v>
      </c>
      <c r="H351" s="78">
        <v>0.81940000000000002</v>
      </c>
    </row>
    <row r="352" spans="1:8">
      <c r="A352" s="78" t="s">
        <v>1179</v>
      </c>
      <c r="B352" s="78">
        <v>20140218</v>
      </c>
      <c r="C352" s="169">
        <f t="shared" si="5"/>
        <v>41688</v>
      </c>
      <c r="D352" s="78">
        <v>5740</v>
      </c>
      <c r="E352" s="78">
        <v>0.81950000000000001</v>
      </c>
      <c r="F352" s="78">
        <v>0.82479999999999998</v>
      </c>
      <c r="G352" s="78">
        <v>0.81889999999999996</v>
      </c>
      <c r="H352" s="78">
        <v>0.8246</v>
      </c>
    </row>
    <row r="353" spans="1:8">
      <c r="A353" s="78" t="s">
        <v>1179</v>
      </c>
      <c r="B353" s="78">
        <v>20140219</v>
      </c>
      <c r="C353" s="169">
        <f t="shared" si="5"/>
        <v>41689</v>
      </c>
      <c r="D353" s="78">
        <v>5748</v>
      </c>
      <c r="E353" s="78">
        <v>0.8246</v>
      </c>
      <c r="F353" s="78">
        <v>0.82589999999999997</v>
      </c>
      <c r="G353" s="78">
        <v>0.82199999999999995</v>
      </c>
      <c r="H353" s="78">
        <v>0.82310000000000005</v>
      </c>
    </row>
    <row r="354" spans="1:8">
      <c r="A354" s="78" t="s">
        <v>1179</v>
      </c>
      <c r="B354" s="78">
        <v>20140220</v>
      </c>
      <c r="C354" s="169">
        <f t="shared" si="5"/>
        <v>41690</v>
      </c>
      <c r="D354" s="78">
        <v>5744</v>
      </c>
      <c r="E354" s="78">
        <v>0.82310000000000005</v>
      </c>
      <c r="F354" s="78">
        <v>0.82509999999999994</v>
      </c>
      <c r="G354" s="78">
        <v>0.82130000000000003</v>
      </c>
      <c r="H354" s="78">
        <v>0.82330000000000003</v>
      </c>
    </row>
    <row r="355" spans="1:8">
      <c r="A355" s="78" t="s">
        <v>1179</v>
      </c>
      <c r="B355" s="78">
        <v>20140221</v>
      </c>
      <c r="C355" s="169">
        <f t="shared" si="5"/>
        <v>41691</v>
      </c>
      <c r="D355" s="78">
        <v>5012</v>
      </c>
      <c r="E355" s="78">
        <v>0.82330000000000003</v>
      </c>
      <c r="F355" s="78">
        <v>0.82609999999999995</v>
      </c>
      <c r="G355" s="78">
        <v>0.82140000000000002</v>
      </c>
      <c r="H355" s="78">
        <v>0.8256</v>
      </c>
    </row>
    <row r="356" spans="1:8">
      <c r="A356" s="78" t="s">
        <v>1179</v>
      </c>
      <c r="B356" s="78">
        <v>20140223</v>
      </c>
      <c r="C356" s="169">
        <f t="shared" si="5"/>
        <v>41693</v>
      </c>
      <c r="D356" s="78">
        <v>240</v>
      </c>
      <c r="E356" s="78">
        <v>0.82579999999999998</v>
      </c>
      <c r="F356" s="78">
        <v>0.82609999999999995</v>
      </c>
      <c r="G356" s="78">
        <v>0.82579999999999998</v>
      </c>
      <c r="H356" s="78">
        <v>0.82579999999999998</v>
      </c>
    </row>
    <row r="357" spans="1:8">
      <c r="A357" s="78" t="s">
        <v>1179</v>
      </c>
      <c r="B357" s="78">
        <v>20140224</v>
      </c>
      <c r="C357" s="169">
        <f t="shared" si="5"/>
        <v>41694</v>
      </c>
      <c r="D357" s="78">
        <v>5744</v>
      </c>
      <c r="E357" s="78">
        <v>0.82579999999999998</v>
      </c>
      <c r="F357" s="78">
        <v>0.82830000000000004</v>
      </c>
      <c r="G357" s="78">
        <v>0.82389999999999997</v>
      </c>
      <c r="H357" s="78">
        <v>0.82440000000000002</v>
      </c>
    </row>
    <row r="358" spans="1:8">
      <c r="A358" s="78" t="s">
        <v>1179</v>
      </c>
      <c r="B358" s="78">
        <v>20140225</v>
      </c>
      <c r="C358" s="169">
        <f t="shared" si="5"/>
        <v>41695</v>
      </c>
      <c r="D358" s="78">
        <v>5748</v>
      </c>
      <c r="E358" s="78">
        <v>0.82450000000000001</v>
      </c>
      <c r="F358" s="78">
        <v>0.82550000000000001</v>
      </c>
      <c r="G358" s="78">
        <v>0.82230000000000003</v>
      </c>
      <c r="H358" s="78">
        <v>0.82410000000000005</v>
      </c>
    </row>
    <row r="359" spans="1:8">
      <c r="A359" s="78" t="s">
        <v>1179</v>
      </c>
      <c r="B359" s="78">
        <v>20140226</v>
      </c>
      <c r="C359" s="169">
        <f t="shared" si="5"/>
        <v>41696</v>
      </c>
      <c r="D359" s="78">
        <v>5748</v>
      </c>
      <c r="E359" s="78">
        <v>0.82410000000000005</v>
      </c>
      <c r="F359" s="78">
        <v>0.82479999999999998</v>
      </c>
      <c r="G359" s="78">
        <v>0.8206</v>
      </c>
      <c r="H359" s="78">
        <v>0.82069999999999999</v>
      </c>
    </row>
    <row r="360" spans="1:8">
      <c r="A360" s="78" t="s">
        <v>1179</v>
      </c>
      <c r="B360" s="78">
        <v>20140227</v>
      </c>
      <c r="C360" s="169">
        <f t="shared" si="5"/>
        <v>41697</v>
      </c>
      <c r="D360" s="78">
        <v>5756</v>
      </c>
      <c r="E360" s="78">
        <v>0.8206</v>
      </c>
      <c r="F360" s="78">
        <v>0.82210000000000005</v>
      </c>
      <c r="G360" s="78">
        <v>0.8196</v>
      </c>
      <c r="H360" s="78">
        <v>0.82099999999999995</v>
      </c>
    </row>
    <row r="361" spans="1:8">
      <c r="A361" s="78" t="s">
        <v>1179</v>
      </c>
      <c r="B361" s="78">
        <v>20140228</v>
      </c>
      <c r="C361" s="169">
        <f t="shared" si="5"/>
        <v>41698</v>
      </c>
      <c r="D361" s="78">
        <v>5036</v>
      </c>
      <c r="E361" s="78">
        <v>0.82099999999999995</v>
      </c>
      <c r="F361" s="78">
        <v>0.8266</v>
      </c>
      <c r="G361" s="78">
        <v>0.81889999999999996</v>
      </c>
      <c r="H361" s="78">
        <v>0.82420000000000004</v>
      </c>
    </row>
    <row r="362" spans="1:8">
      <c r="A362" s="78" t="s">
        <v>1179</v>
      </c>
      <c r="B362" s="78">
        <v>20140302</v>
      </c>
      <c r="C362" s="169">
        <f t="shared" si="5"/>
        <v>41700</v>
      </c>
      <c r="D362" s="78">
        <v>240</v>
      </c>
      <c r="E362" s="78">
        <v>0.82269999999999999</v>
      </c>
      <c r="F362" s="78">
        <v>0.82350000000000001</v>
      </c>
      <c r="G362" s="78">
        <v>0.8226</v>
      </c>
      <c r="H362" s="78">
        <v>0.82310000000000005</v>
      </c>
    </row>
    <row r="363" spans="1:8">
      <c r="A363" s="78" t="s">
        <v>1179</v>
      </c>
      <c r="B363" s="78">
        <v>20140303</v>
      </c>
      <c r="C363" s="169">
        <f t="shared" si="5"/>
        <v>41701</v>
      </c>
      <c r="D363" s="78">
        <v>5744</v>
      </c>
      <c r="E363" s="78">
        <v>0.82299999999999995</v>
      </c>
      <c r="F363" s="78">
        <v>0.82469999999999999</v>
      </c>
      <c r="G363" s="78">
        <v>0.82220000000000004</v>
      </c>
      <c r="H363" s="78">
        <v>0.82399999999999995</v>
      </c>
    </row>
    <row r="364" spans="1:8">
      <c r="A364" s="78" t="s">
        <v>1179</v>
      </c>
      <c r="B364" s="78">
        <v>20140304</v>
      </c>
      <c r="C364" s="169">
        <f t="shared" si="5"/>
        <v>41702</v>
      </c>
      <c r="D364" s="78">
        <v>5744</v>
      </c>
      <c r="E364" s="78">
        <v>0.82399999999999995</v>
      </c>
      <c r="F364" s="78">
        <v>0.82589999999999997</v>
      </c>
      <c r="G364" s="78">
        <v>0.8226</v>
      </c>
      <c r="H364" s="78">
        <v>0.82430000000000003</v>
      </c>
    </row>
    <row r="365" spans="1:8">
      <c r="A365" s="78" t="s">
        <v>1179</v>
      </c>
      <c r="B365" s="78">
        <v>20140305</v>
      </c>
      <c r="C365" s="169">
        <f t="shared" si="5"/>
        <v>41703</v>
      </c>
      <c r="D365" s="78">
        <v>5748</v>
      </c>
      <c r="E365" s="78">
        <v>0.82440000000000002</v>
      </c>
      <c r="F365" s="78">
        <v>0.8246</v>
      </c>
      <c r="G365" s="78">
        <v>0.82020000000000004</v>
      </c>
      <c r="H365" s="78">
        <v>0.82140000000000002</v>
      </c>
    </row>
    <row r="366" spans="1:8">
      <c r="A366" s="78" t="s">
        <v>1179</v>
      </c>
      <c r="B366" s="78">
        <v>20140306</v>
      </c>
      <c r="C366" s="169">
        <f t="shared" si="5"/>
        <v>41704</v>
      </c>
      <c r="D366" s="78">
        <v>5748</v>
      </c>
      <c r="E366" s="78">
        <v>0.82140000000000002</v>
      </c>
      <c r="F366" s="78">
        <v>0.82850000000000001</v>
      </c>
      <c r="G366" s="78">
        <v>0.82050000000000001</v>
      </c>
      <c r="H366" s="78">
        <v>0.82799999999999996</v>
      </c>
    </row>
    <row r="367" spans="1:8">
      <c r="A367" s="78" t="s">
        <v>1179</v>
      </c>
      <c r="B367" s="78">
        <v>20140307</v>
      </c>
      <c r="C367" s="169">
        <f t="shared" si="5"/>
        <v>41705</v>
      </c>
      <c r="D367" s="78">
        <v>5020</v>
      </c>
      <c r="E367" s="78">
        <v>0.82799999999999996</v>
      </c>
      <c r="F367" s="78">
        <v>0.82989999999999997</v>
      </c>
      <c r="G367" s="78">
        <v>0.82720000000000005</v>
      </c>
      <c r="H367" s="78">
        <v>0.82930000000000004</v>
      </c>
    </row>
    <row r="368" spans="1:8">
      <c r="A368" s="78" t="s">
        <v>1179</v>
      </c>
      <c r="B368" s="78">
        <v>20140309</v>
      </c>
      <c r="C368" s="169">
        <f t="shared" si="5"/>
        <v>41707</v>
      </c>
      <c r="D368" s="78">
        <v>240</v>
      </c>
      <c r="E368" s="78">
        <v>0.8296</v>
      </c>
      <c r="F368" s="78">
        <v>0.8296</v>
      </c>
      <c r="G368" s="78">
        <v>0.82920000000000005</v>
      </c>
      <c r="H368" s="78">
        <v>0.82930000000000004</v>
      </c>
    </row>
    <row r="369" spans="1:8">
      <c r="A369" s="78" t="s">
        <v>1179</v>
      </c>
      <c r="B369" s="78">
        <v>20140310</v>
      </c>
      <c r="C369" s="169">
        <f t="shared" si="5"/>
        <v>41708</v>
      </c>
      <c r="D369" s="78">
        <v>5748</v>
      </c>
      <c r="E369" s="78">
        <v>0.82930000000000004</v>
      </c>
      <c r="F369" s="78">
        <v>0.83479999999999999</v>
      </c>
      <c r="G369" s="78">
        <v>0.82899999999999996</v>
      </c>
      <c r="H369" s="78">
        <v>0.83379999999999999</v>
      </c>
    </row>
    <row r="370" spans="1:8">
      <c r="A370" s="78" t="s">
        <v>1179</v>
      </c>
      <c r="B370" s="78">
        <v>20140311</v>
      </c>
      <c r="C370" s="169">
        <f t="shared" si="5"/>
        <v>41709</v>
      </c>
      <c r="D370" s="78">
        <v>5740</v>
      </c>
      <c r="E370" s="78">
        <v>0.8337</v>
      </c>
      <c r="F370" s="78">
        <v>0.83450000000000002</v>
      </c>
      <c r="G370" s="78">
        <v>0.83189999999999997</v>
      </c>
      <c r="H370" s="78">
        <v>0.83360000000000001</v>
      </c>
    </row>
    <row r="371" spans="1:8">
      <c r="A371" s="78" t="s">
        <v>1179</v>
      </c>
      <c r="B371" s="78">
        <v>20140312</v>
      </c>
      <c r="C371" s="169">
        <f t="shared" si="5"/>
        <v>41710</v>
      </c>
      <c r="D371" s="78">
        <v>5748</v>
      </c>
      <c r="E371" s="78">
        <v>0.83350000000000002</v>
      </c>
      <c r="F371" s="78">
        <v>0.83720000000000006</v>
      </c>
      <c r="G371" s="78">
        <v>0.83230000000000004</v>
      </c>
      <c r="H371" s="78">
        <v>0.83630000000000004</v>
      </c>
    </row>
    <row r="372" spans="1:8">
      <c r="A372" s="78" t="s">
        <v>1179</v>
      </c>
      <c r="B372" s="78">
        <v>20140313</v>
      </c>
      <c r="C372" s="169">
        <f t="shared" si="5"/>
        <v>41711</v>
      </c>
      <c r="D372" s="78">
        <v>5756</v>
      </c>
      <c r="E372" s="78">
        <v>0.83640000000000003</v>
      </c>
      <c r="F372" s="78">
        <v>0.83760000000000001</v>
      </c>
      <c r="G372" s="78">
        <v>0.83289999999999997</v>
      </c>
      <c r="H372" s="78">
        <v>0.83389999999999997</v>
      </c>
    </row>
    <row r="373" spans="1:8">
      <c r="A373" s="78" t="s">
        <v>1179</v>
      </c>
      <c r="B373" s="78">
        <v>20140314</v>
      </c>
      <c r="C373" s="169">
        <f t="shared" si="5"/>
        <v>41712</v>
      </c>
      <c r="D373" s="78">
        <v>5040</v>
      </c>
      <c r="E373" s="78">
        <v>0.83399999999999996</v>
      </c>
      <c r="F373" s="78">
        <v>0.83789999999999998</v>
      </c>
      <c r="G373" s="78">
        <v>0.83340000000000003</v>
      </c>
      <c r="H373" s="78">
        <v>0.83540000000000003</v>
      </c>
    </row>
    <row r="374" spans="1:8">
      <c r="A374" s="78" t="s">
        <v>1179</v>
      </c>
      <c r="B374" s="78">
        <v>20140316</v>
      </c>
      <c r="C374" s="169">
        <f t="shared" si="5"/>
        <v>41714</v>
      </c>
      <c r="D374" s="78">
        <v>240</v>
      </c>
      <c r="E374" s="78">
        <v>0.8357</v>
      </c>
      <c r="F374" s="78">
        <v>0.83599999999999997</v>
      </c>
      <c r="G374" s="78">
        <v>0.83560000000000001</v>
      </c>
      <c r="H374" s="78">
        <v>0.8357</v>
      </c>
    </row>
    <row r="375" spans="1:8">
      <c r="A375" s="78" t="s">
        <v>1179</v>
      </c>
      <c r="B375" s="78">
        <v>20140317</v>
      </c>
      <c r="C375" s="169">
        <f t="shared" si="5"/>
        <v>41715</v>
      </c>
      <c r="D375" s="78">
        <v>5752</v>
      </c>
      <c r="E375" s="78">
        <v>0.8357</v>
      </c>
      <c r="F375" s="78">
        <v>0.83750000000000002</v>
      </c>
      <c r="G375" s="78">
        <v>0.83399999999999996</v>
      </c>
      <c r="H375" s="78">
        <v>0.83679999999999999</v>
      </c>
    </row>
    <row r="376" spans="1:8">
      <c r="A376" s="78" t="s">
        <v>1179</v>
      </c>
      <c r="B376" s="78">
        <v>20140318</v>
      </c>
      <c r="C376" s="169">
        <f t="shared" si="5"/>
        <v>41716</v>
      </c>
      <c r="D376" s="78">
        <v>5748</v>
      </c>
      <c r="E376" s="78">
        <v>0.8367</v>
      </c>
      <c r="F376" s="78">
        <v>0.83979999999999999</v>
      </c>
      <c r="G376" s="78">
        <v>0.83599999999999997</v>
      </c>
      <c r="H376" s="78">
        <v>0.83919999999999995</v>
      </c>
    </row>
    <row r="377" spans="1:8">
      <c r="A377" s="78" t="s">
        <v>1179</v>
      </c>
      <c r="B377" s="78">
        <v>20140319</v>
      </c>
      <c r="C377" s="169">
        <f t="shared" si="5"/>
        <v>41717</v>
      </c>
      <c r="D377" s="78">
        <v>5744</v>
      </c>
      <c r="E377" s="78">
        <v>0.83909999999999996</v>
      </c>
      <c r="F377" s="78">
        <v>0.83930000000000005</v>
      </c>
      <c r="G377" s="78">
        <v>0.83530000000000004</v>
      </c>
      <c r="H377" s="78">
        <v>0.83550000000000002</v>
      </c>
    </row>
    <row r="378" spans="1:8">
      <c r="A378" s="78" t="s">
        <v>1179</v>
      </c>
      <c r="B378" s="78">
        <v>20140320</v>
      </c>
      <c r="C378" s="169">
        <f t="shared" si="5"/>
        <v>41718</v>
      </c>
      <c r="D378" s="78">
        <v>5756</v>
      </c>
      <c r="E378" s="78">
        <v>0.83560000000000001</v>
      </c>
      <c r="F378" s="78">
        <v>0.8367</v>
      </c>
      <c r="G378" s="78">
        <v>0.8327</v>
      </c>
      <c r="H378" s="78">
        <v>0.83460000000000001</v>
      </c>
    </row>
    <row r="379" spans="1:8">
      <c r="A379" s="78" t="s">
        <v>1179</v>
      </c>
      <c r="B379" s="78">
        <v>20140321</v>
      </c>
      <c r="C379" s="169">
        <f t="shared" si="5"/>
        <v>41719</v>
      </c>
      <c r="D379" s="78">
        <v>5032</v>
      </c>
      <c r="E379" s="78">
        <v>0.83460000000000001</v>
      </c>
      <c r="F379" s="78">
        <v>0.83689999999999998</v>
      </c>
      <c r="G379" s="78">
        <v>0.83420000000000005</v>
      </c>
      <c r="H379" s="78">
        <v>0.83640000000000003</v>
      </c>
    </row>
    <row r="380" spans="1:8">
      <c r="A380" s="78" t="s">
        <v>1179</v>
      </c>
      <c r="B380" s="78">
        <v>20140323</v>
      </c>
      <c r="C380" s="169">
        <f t="shared" si="5"/>
        <v>41721</v>
      </c>
      <c r="D380" s="78">
        <v>240</v>
      </c>
      <c r="E380" s="78">
        <v>0.83640000000000003</v>
      </c>
      <c r="F380" s="78">
        <v>0.83650000000000002</v>
      </c>
      <c r="G380" s="78">
        <v>0.83620000000000005</v>
      </c>
      <c r="H380" s="78">
        <v>0.83630000000000004</v>
      </c>
    </row>
    <row r="381" spans="1:8">
      <c r="A381" s="78" t="s">
        <v>1179</v>
      </c>
      <c r="B381" s="78">
        <v>20140324</v>
      </c>
      <c r="C381" s="169">
        <f t="shared" si="5"/>
        <v>41722</v>
      </c>
      <c r="D381" s="78">
        <v>5740</v>
      </c>
      <c r="E381" s="78">
        <v>0.83620000000000005</v>
      </c>
      <c r="F381" s="78">
        <v>0.83889999999999998</v>
      </c>
      <c r="G381" s="78">
        <v>0.83430000000000004</v>
      </c>
      <c r="H381" s="78">
        <v>0.83850000000000002</v>
      </c>
    </row>
    <row r="382" spans="1:8">
      <c r="A382" s="78" t="s">
        <v>1179</v>
      </c>
      <c r="B382" s="78">
        <v>20140325</v>
      </c>
      <c r="C382" s="169">
        <f t="shared" si="5"/>
        <v>41723</v>
      </c>
      <c r="D382" s="78">
        <v>5744</v>
      </c>
      <c r="E382" s="78">
        <v>0.83860000000000001</v>
      </c>
      <c r="F382" s="78">
        <v>0.83919999999999995</v>
      </c>
      <c r="G382" s="78">
        <v>0.83340000000000003</v>
      </c>
      <c r="H382" s="78">
        <v>0.8357</v>
      </c>
    </row>
    <row r="383" spans="1:8">
      <c r="A383" s="78" t="s">
        <v>1179</v>
      </c>
      <c r="B383" s="78">
        <v>20140326</v>
      </c>
      <c r="C383" s="169">
        <f t="shared" si="5"/>
        <v>41724</v>
      </c>
      <c r="D383" s="78">
        <v>5740</v>
      </c>
      <c r="E383" s="78">
        <v>0.8357</v>
      </c>
      <c r="F383" s="78">
        <v>0.83609999999999995</v>
      </c>
      <c r="G383" s="78">
        <v>0.83079999999999998</v>
      </c>
      <c r="H383" s="78">
        <v>0.83130000000000004</v>
      </c>
    </row>
    <row r="384" spans="1:8">
      <c r="A384" s="78" t="s">
        <v>1179</v>
      </c>
      <c r="B384" s="78">
        <v>20140327</v>
      </c>
      <c r="C384" s="169">
        <f t="shared" si="5"/>
        <v>41725</v>
      </c>
      <c r="D384" s="78">
        <v>5748</v>
      </c>
      <c r="E384" s="78">
        <v>0.83140000000000003</v>
      </c>
      <c r="F384" s="78">
        <v>0.83199999999999996</v>
      </c>
      <c r="G384" s="78">
        <v>0.82609999999999995</v>
      </c>
      <c r="H384" s="78">
        <v>0.82720000000000005</v>
      </c>
    </row>
    <row r="385" spans="1:8">
      <c r="A385" s="78" t="s">
        <v>1179</v>
      </c>
      <c r="B385" s="78">
        <v>20140328</v>
      </c>
      <c r="C385" s="169">
        <f t="shared" si="5"/>
        <v>41726</v>
      </c>
      <c r="D385" s="78">
        <v>5040</v>
      </c>
      <c r="E385" s="78">
        <v>0.82720000000000005</v>
      </c>
      <c r="F385" s="78">
        <v>0.82799999999999996</v>
      </c>
      <c r="G385" s="78">
        <v>0.82450000000000001</v>
      </c>
      <c r="H385" s="78">
        <v>0.82620000000000005</v>
      </c>
    </row>
    <row r="386" spans="1:8">
      <c r="A386" s="78" t="s">
        <v>1179</v>
      </c>
      <c r="B386" s="78">
        <v>20140330</v>
      </c>
      <c r="C386" s="169">
        <f t="shared" si="5"/>
        <v>41728</v>
      </c>
      <c r="D386" s="78">
        <v>480</v>
      </c>
      <c r="E386" s="78">
        <v>0.82609999999999995</v>
      </c>
      <c r="F386" s="78">
        <v>0.82620000000000005</v>
      </c>
      <c r="G386" s="78">
        <v>0.82579999999999998</v>
      </c>
      <c r="H386" s="78">
        <v>0.82609999999999995</v>
      </c>
    </row>
    <row r="387" spans="1:8">
      <c r="A387" s="78" t="s">
        <v>1179</v>
      </c>
      <c r="B387" s="78">
        <v>20140331</v>
      </c>
      <c r="C387" s="169">
        <f t="shared" ref="C387:C450" si="6">VALUE(LEFT(B387,4)&amp;"."&amp;MID(B387,5,2)&amp;"."&amp;RIGHT(B387,2))</f>
        <v>41729</v>
      </c>
      <c r="D387" s="78">
        <v>5732</v>
      </c>
      <c r="E387" s="78">
        <v>0.82609999999999995</v>
      </c>
      <c r="F387" s="78">
        <v>0.8296</v>
      </c>
      <c r="G387" s="78">
        <v>0.82520000000000004</v>
      </c>
      <c r="H387" s="78">
        <v>0.82640000000000002</v>
      </c>
    </row>
    <row r="388" spans="1:8">
      <c r="A388" s="78" t="s">
        <v>1179</v>
      </c>
      <c r="B388" s="78">
        <v>20140401</v>
      </c>
      <c r="C388" s="169">
        <f t="shared" si="6"/>
        <v>41730</v>
      </c>
      <c r="D388" s="78">
        <v>5740</v>
      </c>
      <c r="E388" s="78">
        <v>0.82630000000000003</v>
      </c>
      <c r="F388" s="78">
        <v>0.83040000000000003</v>
      </c>
      <c r="G388" s="78">
        <v>0.82599999999999996</v>
      </c>
      <c r="H388" s="78">
        <v>0.82930000000000004</v>
      </c>
    </row>
    <row r="389" spans="1:8">
      <c r="A389" s="78" t="s">
        <v>1179</v>
      </c>
      <c r="B389" s="78">
        <v>20140402</v>
      </c>
      <c r="C389" s="169">
        <f t="shared" si="6"/>
        <v>41731</v>
      </c>
      <c r="D389" s="78">
        <v>5740</v>
      </c>
      <c r="E389" s="78">
        <v>0.82920000000000005</v>
      </c>
      <c r="F389" s="78">
        <v>0.83069999999999999</v>
      </c>
      <c r="G389" s="78">
        <v>0.82689999999999997</v>
      </c>
      <c r="H389" s="78">
        <v>0.82789999999999997</v>
      </c>
    </row>
    <row r="390" spans="1:8">
      <c r="A390" s="78" t="s">
        <v>1179</v>
      </c>
      <c r="B390" s="78">
        <v>20140403</v>
      </c>
      <c r="C390" s="169">
        <f t="shared" si="6"/>
        <v>41732</v>
      </c>
      <c r="D390" s="78">
        <v>5736</v>
      </c>
      <c r="E390" s="78">
        <v>0.82789999999999997</v>
      </c>
      <c r="F390" s="78">
        <v>0.83109999999999995</v>
      </c>
      <c r="G390" s="78">
        <v>0.82589999999999997</v>
      </c>
      <c r="H390" s="78">
        <v>0.8266</v>
      </c>
    </row>
    <row r="391" spans="1:8">
      <c r="A391" s="78" t="s">
        <v>1179</v>
      </c>
      <c r="B391" s="78">
        <v>20140404</v>
      </c>
      <c r="C391" s="169">
        <f t="shared" si="6"/>
        <v>41733</v>
      </c>
      <c r="D391" s="78">
        <v>4796</v>
      </c>
      <c r="E391" s="78">
        <v>0.8266</v>
      </c>
      <c r="F391" s="78">
        <v>0.82750000000000001</v>
      </c>
      <c r="G391" s="78">
        <v>0.82479999999999998</v>
      </c>
      <c r="H391" s="78">
        <v>0.82650000000000001</v>
      </c>
    </row>
    <row r="392" spans="1:8">
      <c r="A392" s="78" t="s">
        <v>1179</v>
      </c>
      <c r="B392" s="78">
        <v>20140406</v>
      </c>
      <c r="C392" s="169">
        <f t="shared" si="6"/>
        <v>41735</v>
      </c>
      <c r="D392" s="78">
        <v>480</v>
      </c>
      <c r="E392" s="78">
        <v>0.82599999999999996</v>
      </c>
      <c r="F392" s="78">
        <v>0.8266</v>
      </c>
      <c r="G392" s="78">
        <v>0.82589999999999997</v>
      </c>
      <c r="H392" s="78">
        <v>0.82630000000000003</v>
      </c>
    </row>
    <row r="393" spans="1:8">
      <c r="A393" s="78" t="s">
        <v>1179</v>
      </c>
      <c r="B393" s="78">
        <v>20140407</v>
      </c>
      <c r="C393" s="169">
        <f t="shared" si="6"/>
        <v>41736</v>
      </c>
      <c r="D393" s="78">
        <v>5740</v>
      </c>
      <c r="E393" s="78">
        <v>0.82640000000000002</v>
      </c>
      <c r="F393" s="78">
        <v>0.82830000000000004</v>
      </c>
      <c r="G393" s="78">
        <v>0.82599999999999996</v>
      </c>
      <c r="H393" s="78">
        <v>0.82720000000000005</v>
      </c>
    </row>
    <row r="394" spans="1:8">
      <c r="A394" s="78" t="s">
        <v>1179</v>
      </c>
      <c r="B394" s="78">
        <v>20140408</v>
      </c>
      <c r="C394" s="169">
        <f t="shared" si="6"/>
        <v>41737</v>
      </c>
      <c r="D394" s="78">
        <v>5732</v>
      </c>
      <c r="E394" s="78">
        <v>0.82720000000000005</v>
      </c>
      <c r="F394" s="78">
        <v>0.82730000000000004</v>
      </c>
      <c r="G394" s="78">
        <v>0.82310000000000005</v>
      </c>
      <c r="H394" s="78">
        <v>0.82340000000000002</v>
      </c>
    </row>
    <row r="395" spans="1:8">
      <c r="A395" s="78" t="s">
        <v>1179</v>
      </c>
      <c r="B395" s="78">
        <v>20140409</v>
      </c>
      <c r="C395" s="169">
        <f t="shared" si="6"/>
        <v>41738</v>
      </c>
      <c r="D395" s="78">
        <v>5732</v>
      </c>
      <c r="E395" s="78">
        <v>0.82340000000000002</v>
      </c>
      <c r="F395" s="78">
        <v>0.82540000000000002</v>
      </c>
      <c r="G395" s="78">
        <v>0.82289999999999996</v>
      </c>
      <c r="H395" s="78">
        <v>0.82440000000000002</v>
      </c>
    </row>
    <row r="396" spans="1:8">
      <c r="A396" s="78" t="s">
        <v>1179</v>
      </c>
      <c r="B396" s="78">
        <v>20140410</v>
      </c>
      <c r="C396" s="169">
        <f t="shared" si="6"/>
        <v>41739</v>
      </c>
      <c r="D396" s="78">
        <v>5740</v>
      </c>
      <c r="E396" s="78">
        <v>0.82440000000000002</v>
      </c>
      <c r="F396" s="78">
        <v>0.82779999999999998</v>
      </c>
      <c r="G396" s="78">
        <v>0.82389999999999997</v>
      </c>
      <c r="H396" s="78">
        <v>0.82750000000000001</v>
      </c>
    </row>
    <row r="397" spans="1:8">
      <c r="A397" s="78" t="s">
        <v>1179</v>
      </c>
      <c r="B397" s="78">
        <v>20140411</v>
      </c>
      <c r="C397" s="169">
        <f t="shared" si="6"/>
        <v>41740</v>
      </c>
      <c r="D397" s="78">
        <v>4796</v>
      </c>
      <c r="E397" s="78">
        <v>0.82750000000000001</v>
      </c>
      <c r="F397" s="78">
        <v>0.83079999999999998</v>
      </c>
      <c r="G397" s="78">
        <v>0.82750000000000001</v>
      </c>
      <c r="H397" s="78">
        <v>0.82940000000000003</v>
      </c>
    </row>
    <row r="398" spans="1:8">
      <c r="A398" s="78" t="s">
        <v>1179</v>
      </c>
      <c r="B398" s="78">
        <v>20140413</v>
      </c>
      <c r="C398" s="169">
        <f t="shared" si="6"/>
        <v>41742</v>
      </c>
      <c r="D398" s="78">
        <v>480</v>
      </c>
      <c r="E398" s="78">
        <v>0.82709999999999995</v>
      </c>
      <c r="F398" s="78">
        <v>0.82779999999999998</v>
      </c>
      <c r="G398" s="78">
        <v>0.82699999999999996</v>
      </c>
      <c r="H398" s="78">
        <v>0.8276</v>
      </c>
    </row>
    <row r="399" spans="1:8">
      <c r="A399" s="78" t="s">
        <v>1179</v>
      </c>
      <c r="B399" s="78">
        <v>20140414</v>
      </c>
      <c r="C399" s="169">
        <f t="shared" si="6"/>
        <v>41743</v>
      </c>
      <c r="D399" s="78">
        <v>5740</v>
      </c>
      <c r="E399" s="78">
        <v>0.82769999999999999</v>
      </c>
      <c r="F399" s="78">
        <v>0.82820000000000005</v>
      </c>
      <c r="G399" s="78">
        <v>0.82509999999999994</v>
      </c>
      <c r="H399" s="78">
        <v>0.82589999999999997</v>
      </c>
    </row>
    <row r="400" spans="1:8">
      <c r="A400" s="78" t="s">
        <v>1179</v>
      </c>
      <c r="B400" s="78">
        <v>20140415</v>
      </c>
      <c r="C400" s="169">
        <f t="shared" si="6"/>
        <v>41744</v>
      </c>
      <c r="D400" s="78">
        <v>5756</v>
      </c>
      <c r="E400" s="78">
        <v>0.82579999999999998</v>
      </c>
      <c r="F400" s="78">
        <v>0.82789999999999997</v>
      </c>
      <c r="G400" s="78">
        <v>0.82440000000000002</v>
      </c>
      <c r="H400" s="78">
        <v>0.8256</v>
      </c>
    </row>
    <row r="401" spans="1:8">
      <c r="A401" s="78" t="s">
        <v>1179</v>
      </c>
      <c r="B401" s="78">
        <v>20140416</v>
      </c>
      <c r="C401" s="169">
        <f t="shared" si="6"/>
        <v>41745</v>
      </c>
      <c r="D401" s="78">
        <v>5756</v>
      </c>
      <c r="E401" s="78">
        <v>0.8256</v>
      </c>
      <c r="F401" s="78">
        <v>0.8266</v>
      </c>
      <c r="G401" s="78">
        <v>0.82179999999999997</v>
      </c>
      <c r="H401" s="78">
        <v>0.82250000000000001</v>
      </c>
    </row>
    <row r="402" spans="1:8">
      <c r="A402" s="78" t="s">
        <v>1179</v>
      </c>
      <c r="B402" s="78">
        <v>20140417</v>
      </c>
      <c r="C402" s="169">
        <f t="shared" si="6"/>
        <v>41746</v>
      </c>
      <c r="D402" s="78">
        <v>5736</v>
      </c>
      <c r="E402" s="78">
        <v>0.82250000000000001</v>
      </c>
      <c r="F402" s="78">
        <v>0.82450000000000001</v>
      </c>
      <c r="G402" s="78">
        <v>0.82130000000000003</v>
      </c>
      <c r="H402" s="78">
        <v>0.82250000000000001</v>
      </c>
    </row>
    <row r="403" spans="1:8">
      <c r="A403" s="78" t="s">
        <v>1179</v>
      </c>
      <c r="B403" s="78">
        <v>20140418</v>
      </c>
      <c r="C403" s="169">
        <f t="shared" si="6"/>
        <v>41747</v>
      </c>
      <c r="D403" s="78">
        <v>4780</v>
      </c>
      <c r="E403" s="78">
        <v>0.8226</v>
      </c>
      <c r="F403" s="78">
        <v>0.8236</v>
      </c>
      <c r="G403" s="78">
        <v>0.82210000000000005</v>
      </c>
      <c r="H403" s="78">
        <v>0.82240000000000002</v>
      </c>
    </row>
    <row r="404" spans="1:8">
      <c r="A404" s="78" t="s">
        <v>1179</v>
      </c>
      <c r="B404" s="78">
        <v>20140420</v>
      </c>
      <c r="C404" s="169">
        <f t="shared" si="6"/>
        <v>41749</v>
      </c>
      <c r="D404" s="78">
        <v>476</v>
      </c>
      <c r="E404" s="78">
        <v>0.82220000000000004</v>
      </c>
      <c r="F404" s="78">
        <v>0.8226</v>
      </c>
      <c r="G404" s="78">
        <v>0.82199999999999995</v>
      </c>
      <c r="H404" s="78">
        <v>0.8226</v>
      </c>
    </row>
    <row r="405" spans="1:8">
      <c r="A405" s="78" t="s">
        <v>1179</v>
      </c>
      <c r="B405" s="78">
        <v>20140421</v>
      </c>
      <c r="C405" s="169">
        <f t="shared" si="6"/>
        <v>41750</v>
      </c>
      <c r="D405" s="78">
        <v>5744</v>
      </c>
      <c r="E405" s="78">
        <v>0.8226</v>
      </c>
      <c r="F405" s="78">
        <v>0.82289999999999996</v>
      </c>
      <c r="G405" s="78">
        <v>0.82079999999999997</v>
      </c>
      <c r="H405" s="78">
        <v>0.82120000000000004</v>
      </c>
    </row>
    <row r="406" spans="1:8">
      <c r="A406" s="78" t="s">
        <v>1179</v>
      </c>
      <c r="B406" s="78">
        <v>20140422</v>
      </c>
      <c r="C406" s="169">
        <f t="shared" si="6"/>
        <v>41751</v>
      </c>
      <c r="D406" s="78">
        <v>5724</v>
      </c>
      <c r="E406" s="78">
        <v>0.82130000000000003</v>
      </c>
      <c r="F406" s="78">
        <v>0.82150000000000001</v>
      </c>
      <c r="G406" s="78">
        <v>0.8196</v>
      </c>
      <c r="H406" s="78">
        <v>0.8206</v>
      </c>
    </row>
    <row r="407" spans="1:8">
      <c r="A407" s="78" t="s">
        <v>1179</v>
      </c>
      <c r="B407" s="78">
        <v>20140423</v>
      </c>
      <c r="C407" s="169">
        <f t="shared" si="6"/>
        <v>41752</v>
      </c>
      <c r="D407" s="78">
        <v>5720</v>
      </c>
      <c r="E407" s="78">
        <v>0.8206</v>
      </c>
      <c r="F407" s="78">
        <v>0.82440000000000002</v>
      </c>
      <c r="G407" s="78">
        <v>0.82</v>
      </c>
      <c r="H407" s="78">
        <v>0.82310000000000005</v>
      </c>
    </row>
    <row r="408" spans="1:8">
      <c r="A408" s="78" t="s">
        <v>1179</v>
      </c>
      <c r="B408" s="78">
        <v>20140424</v>
      </c>
      <c r="C408" s="169">
        <f t="shared" si="6"/>
        <v>41753</v>
      </c>
      <c r="D408" s="78">
        <v>5736</v>
      </c>
      <c r="E408" s="78">
        <v>0.82310000000000005</v>
      </c>
      <c r="F408" s="78">
        <v>0.82430000000000003</v>
      </c>
      <c r="G408" s="78">
        <v>0.82189999999999996</v>
      </c>
      <c r="H408" s="78">
        <v>0.82269999999999999</v>
      </c>
    </row>
    <row r="409" spans="1:8">
      <c r="A409" s="78" t="s">
        <v>1179</v>
      </c>
      <c r="B409" s="78">
        <v>20140425</v>
      </c>
      <c r="C409" s="169">
        <f t="shared" si="6"/>
        <v>41754</v>
      </c>
      <c r="D409" s="78">
        <v>4784</v>
      </c>
      <c r="E409" s="78">
        <v>0.82269999999999999</v>
      </c>
      <c r="F409" s="78">
        <v>0.82389999999999997</v>
      </c>
      <c r="G409" s="78">
        <v>0.82220000000000004</v>
      </c>
      <c r="H409" s="78">
        <v>0.82320000000000004</v>
      </c>
    </row>
    <row r="410" spans="1:8">
      <c r="A410" s="78" t="s">
        <v>1179</v>
      </c>
      <c r="B410" s="78">
        <v>20140427</v>
      </c>
      <c r="C410" s="169">
        <f t="shared" si="6"/>
        <v>41756</v>
      </c>
      <c r="D410" s="78">
        <v>476</v>
      </c>
      <c r="E410" s="78">
        <v>0.8236</v>
      </c>
      <c r="F410" s="78">
        <v>0.82369999999999999</v>
      </c>
      <c r="G410" s="78">
        <v>0.82330000000000003</v>
      </c>
      <c r="H410" s="78">
        <v>0.82330000000000003</v>
      </c>
    </row>
    <row r="411" spans="1:8">
      <c r="A411" s="78" t="s">
        <v>1179</v>
      </c>
      <c r="B411" s="78">
        <v>20140428</v>
      </c>
      <c r="C411" s="169">
        <f t="shared" si="6"/>
        <v>41757</v>
      </c>
      <c r="D411" s="78">
        <v>5752</v>
      </c>
      <c r="E411" s="78">
        <v>0.82330000000000003</v>
      </c>
      <c r="F411" s="78">
        <v>0.82420000000000004</v>
      </c>
      <c r="G411" s="78">
        <v>0.8216</v>
      </c>
      <c r="H411" s="78">
        <v>0.82389999999999997</v>
      </c>
    </row>
    <row r="412" spans="1:8">
      <c r="A412" s="78" t="s">
        <v>1179</v>
      </c>
      <c r="B412" s="78">
        <v>20140429</v>
      </c>
      <c r="C412" s="169">
        <f t="shared" si="6"/>
        <v>41758</v>
      </c>
      <c r="D412" s="78">
        <v>5732</v>
      </c>
      <c r="E412" s="78">
        <v>0.82389999999999997</v>
      </c>
      <c r="F412" s="78">
        <v>0.82569999999999999</v>
      </c>
      <c r="G412" s="78">
        <v>0.81989999999999996</v>
      </c>
      <c r="H412" s="78">
        <v>0.82079999999999997</v>
      </c>
    </row>
    <row r="413" spans="1:8">
      <c r="A413" s="78" t="s">
        <v>1179</v>
      </c>
      <c r="B413" s="78">
        <v>20140430</v>
      </c>
      <c r="C413" s="169">
        <f t="shared" si="6"/>
        <v>41759</v>
      </c>
      <c r="D413" s="78">
        <v>5756</v>
      </c>
      <c r="E413" s="78">
        <v>0.82079999999999997</v>
      </c>
      <c r="F413" s="78">
        <v>0.82330000000000003</v>
      </c>
      <c r="G413" s="78">
        <v>0.81950000000000001</v>
      </c>
      <c r="H413" s="78">
        <v>0.8216</v>
      </c>
    </row>
    <row r="414" spans="1:8">
      <c r="A414" s="78" t="s">
        <v>1179</v>
      </c>
      <c r="B414" s="78">
        <v>20140501</v>
      </c>
      <c r="C414" s="169">
        <f t="shared" si="6"/>
        <v>41760</v>
      </c>
      <c r="D414" s="78">
        <v>5744</v>
      </c>
      <c r="E414" s="78">
        <v>0.8216</v>
      </c>
      <c r="F414" s="78">
        <v>0.8226</v>
      </c>
      <c r="G414" s="78">
        <v>0.82020000000000004</v>
      </c>
      <c r="H414" s="78">
        <v>0.82079999999999997</v>
      </c>
    </row>
    <row r="415" spans="1:8">
      <c r="A415" s="78" t="s">
        <v>1179</v>
      </c>
      <c r="B415" s="78">
        <v>20140502</v>
      </c>
      <c r="C415" s="169">
        <f t="shared" si="6"/>
        <v>41761</v>
      </c>
      <c r="D415" s="78">
        <v>4784</v>
      </c>
      <c r="E415" s="78">
        <v>0.82079999999999997</v>
      </c>
      <c r="F415" s="78">
        <v>0.82230000000000003</v>
      </c>
      <c r="G415" s="78">
        <v>0.81979999999999997</v>
      </c>
      <c r="H415" s="78">
        <v>0.82179999999999997</v>
      </c>
    </row>
    <row r="416" spans="1:8">
      <c r="A416" s="78" t="s">
        <v>1179</v>
      </c>
      <c r="B416" s="78">
        <v>20140504</v>
      </c>
      <c r="C416" s="169">
        <f t="shared" si="6"/>
        <v>41763</v>
      </c>
      <c r="D416" s="78">
        <v>476</v>
      </c>
      <c r="E416" s="78">
        <v>0.82189999999999996</v>
      </c>
      <c r="F416" s="78">
        <v>0.82210000000000005</v>
      </c>
      <c r="G416" s="78">
        <v>0.8216</v>
      </c>
      <c r="H416" s="78">
        <v>0.82169999999999999</v>
      </c>
    </row>
    <row r="417" spans="1:8">
      <c r="A417" s="78" t="s">
        <v>1179</v>
      </c>
      <c r="B417" s="78">
        <v>20140505</v>
      </c>
      <c r="C417" s="169">
        <f t="shared" si="6"/>
        <v>41764</v>
      </c>
      <c r="D417" s="78">
        <v>5748</v>
      </c>
      <c r="E417" s="78">
        <v>0.82169999999999999</v>
      </c>
      <c r="F417" s="78">
        <v>0.82310000000000005</v>
      </c>
      <c r="G417" s="78">
        <v>0.82130000000000003</v>
      </c>
      <c r="H417" s="78">
        <v>0.82240000000000002</v>
      </c>
    </row>
    <row r="418" spans="1:8">
      <c r="A418" s="78" t="s">
        <v>1179</v>
      </c>
      <c r="B418" s="78">
        <v>20140506</v>
      </c>
      <c r="C418" s="169">
        <f t="shared" si="6"/>
        <v>41765</v>
      </c>
      <c r="D418" s="78">
        <v>5744</v>
      </c>
      <c r="E418" s="78">
        <v>0.82240000000000002</v>
      </c>
      <c r="F418" s="78">
        <v>0.82240000000000002</v>
      </c>
      <c r="G418" s="78">
        <v>0.81930000000000003</v>
      </c>
      <c r="H418" s="78">
        <v>0.82040000000000002</v>
      </c>
    </row>
    <row r="419" spans="1:8">
      <c r="A419" s="78" t="s">
        <v>1179</v>
      </c>
      <c r="B419" s="78">
        <v>20140507</v>
      </c>
      <c r="C419" s="169">
        <f t="shared" si="6"/>
        <v>41766</v>
      </c>
      <c r="D419" s="78">
        <v>5744</v>
      </c>
      <c r="E419" s="78">
        <v>0.82030000000000003</v>
      </c>
      <c r="F419" s="78">
        <v>0.82120000000000004</v>
      </c>
      <c r="G419" s="78">
        <v>0.81910000000000005</v>
      </c>
      <c r="H419" s="78">
        <v>0.82030000000000003</v>
      </c>
    </row>
    <row r="420" spans="1:8">
      <c r="A420" s="78" t="s">
        <v>1179</v>
      </c>
      <c r="B420" s="78">
        <v>20140508</v>
      </c>
      <c r="C420" s="169">
        <f t="shared" si="6"/>
        <v>41767</v>
      </c>
      <c r="D420" s="78">
        <v>5736</v>
      </c>
      <c r="E420" s="78">
        <v>0.82030000000000003</v>
      </c>
      <c r="F420" s="78">
        <v>0.82469999999999999</v>
      </c>
      <c r="G420" s="78">
        <v>0.81669999999999998</v>
      </c>
      <c r="H420" s="78">
        <v>0.81730000000000003</v>
      </c>
    </row>
    <row r="421" spans="1:8">
      <c r="A421" s="78" t="s">
        <v>1179</v>
      </c>
      <c r="B421" s="78">
        <v>20140509</v>
      </c>
      <c r="C421" s="169">
        <f t="shared" si="6"/>
        <v>41768</v>
      </c>
      <c r="D421" s="78">
        <v>4796</v>
      </c>
      <c r="E421" s="78">
        <v>0.81720000000000004</v>
      </c>
      <c r="F421" s="78">
        <v>0.81810000000000005</v>
      </c>
      <c r="G421" s="78">
        <v>0.81589999999999996</v>
      </c>
      <c r="H421" s="78">
        <v>0.81610000000000005</v>
      </c>
    </row>
    <row r="422" spans="1:8">
      <c r="A422" s="78" t="s">
        <v>1179</v>
      </c>
      <c r="B422" s="78">
        <v>20140511</v>
      </c>
      <c r="C422" s="169">
        <f t="shared" si="6"/>
        <v>41770</v>
      </c>
      <c r="D422" s="78">
        <v>480</v>
      </c>
      <c r="E422" s="78">
        <v>0.81599999999999995</v>
      </c>
      <c r="F422" s="78">
        <v>0.81630000000000003</v>
      </c>
      <c r="G422" s="78">
        <v>0.81579999999999997</v>
      </c>
      <c r="H422" s="78">
        <v>0.81599999999999995</v>
      </c>
    </row>
    <row r="423" spans="1:8">
      <c r="A423" s="78" t="s">
        <v>1179</v>
      </c>
      <c r="B423" s="78">
        <v>20140512</v>
      </c>
      <c r="C423" s="169">
        <f t="shared" si="6"/>
        <v>41771</v>
      </c>
      <c r="D423" s="78">
        <v>5752</v>
      </c>
      <c r="E423" s="78">
        <v>0.81599999999999995</v>
      </c>
      <c r="F423" s="78">
        <v>0.81659999999999999</v>
      </c>
      <c r="G423" s="78">
        <v>0.81410000000000005</v>
      </c>
      <c r="H423" s="78">
        <v>0.81510000000000005</v>
      </c>
    </row>
    <row r="424" spans="1:8">
      <c r="A424" s="78" t="s">
        <v>1179</v>
      </c>
      <c r="B424" s="78">
        <v>20140513</v>
      </c>
      <c r="C424" s="169">
        <f t="shared" si="6"/>
        <v>41772</v>
      </c>
      <c r="D424" s="78">
        <v>5744</v>
      </c>
      <c r="E424" s="78">
        <v>0.81510000000000005</v>
      </c>
      <c r="F424" s="78">
        <v>0.81710000000000005</v>
      </c>
      <c r="G424" s="78">
        <v>0.81330000000000002</v>
      </c>
      <c r="H424" s="78">
        <v>0.81420000000000003</v>
      </c>
    </row>
    <row r="425" spans="1:8">
      <c r="A425" s="78" t="s">
        <v>1179</v>
      </c>
      <c r="B425" s="78">
        <v>20140514</v>
      </c>
      <c r="C425" s="169">
        <f t="shared" si="6"/>
        <v>41773</v>
      </c>
      <c r="D425" s="78">
        <v>5748</v>
      </c>
      <c r="E425" s="78">
        <v>0.81420000000000003</v>
      </c>
      <c r="F425" s="78">
        <v>0.81810000000000005</v>
      </c>
      <c r="G425" s="78">
        <v>0.8125</v>
      </c>
      <c r="H425" s="78">
        <v>0.81789999999999996</v>
      </c>
    </row>
    <row r="426" spans="1:8">
      <c r="A426" s="78" t="s">
        <v>1179</v>
      </c>
      <c r="B426" s="78">
        <v>20140515</v>
      </c>
      <c r="C426" s="169">
        <f t="shared" si="6"/>
        <v>41774</v>
      </c>
      <c r="D426" s="78">
        <v>5744</v>
      </c>
      <c r="E426" s="78">
        <v>0.81789999999999996</v>
      </c>
      <c r="F426" s="78">
        <v>0.81810000000000005</v>
      </c>
      <c r="G426" s="78">
        <v>0.81430000000000002</v>
      </c>
      <c r="H426" s="78">
        <v>0.81659999999999999</v>
      </c>
    </row>
    <row r="427" spans="1:8">
      <c r="A427" s="78" t="s">
        <v>1179</v>
      </c>
      <c r="B427" s="78">
        <v>20140516</v>
      </c>
      <c r="C427" s="169">
        <f t="shared" si="6"/>
        <v>41775</v>
      </c>
      <c r="D427" s="78">
        <v>4788</v>
      </c>
      <c r="E427" s="78">
        <v>0.81659999999999999</v>
      </c>
      <c r="F427" s="78">
        <v>0.81699999999999995</v>
      </c>
      <c r="G427" s="78">
        <v>0.81379999999999997</v>
      </c>
      <c r="H427" s="78">
        <v>0.81410000000000005</v>
      </c>
    </row>
    <row r="428" spans="1:8">
      <c r="A428" s="78" t="s">
        <v>1179</v>
      </c>
      <c r="B428" s="78">
        <v>20140518</v>
      </c>
      <c r="C428" s="169">
        <f t="shared" si="6"/>
        <v>41777</v>
      </c>
      <c r="D428" s="78">
        <v>476</v>
      </c>
      <c r="E428" s="78">
        <v>0.81379999999999997</v>
      </c>
      <c r="F428" s="78">
        <v>0.81430000000000002</v>
      </c>
      <c r="G428" s="78">
        <v>0.81379999999999997</v>
      </c>
      <c r="H428" s="78">
        <v>0.81430000000000002</v>
      </c>
    </row>
    <row r="429" spans="1:8">
      <c r="A429" s="78" t="s">
        <v>1179</v>
      </c>
      <c r="B429" s="78">
        <v>20140519</v>
      </c>
      <c r="C429" s="169">
        <f t="shared" si="6"/>
        <v>41778</v>
      </c>
      <c r="D429" s="78">
        <v>5744</v>
      </c>
      <c r="E429" s="78">
        <v>0.81430000000000002</v>
      </c>
      <c r="F429" s="78">
        <v>0.81559999999999999</v>
      </c>
      <c r="G429" s="78">
        <v>0.81389999999999996</v>
      </c>
      <c r="H429" s="78">
        <v>0.81530000000000002</v>
      </c>
    </row>
    <row r="430" spans="1:8">
      <c r="A430" s="78" t="s">
        <v>1179</v>
      </c>
      <c r="B430" s="78">
        <v>20140520</v>
      </c>
      <c r="C430" s="169">
        <f t="shared" si="6"/>
        <v>41779</v>
      </c>
      <c r="D430" s="78">
        <v>5752</v>
      </c>
      <c r="E430" s="78">
        <v>0.81530000000000002</v>
      </c>
      <c r="F430" s="78">
        <v>0.8155</v>
      </c>
      <c r="G430" s="78">
        <v>0.81179999999999997</v>
      </c>
      <c r="H430" s="78">
        <v>0.81399999999999995</v>
      </c>
    </row>
    <row r="431" spans="1:8">
      <c r="A431" s="78" t="s">
        <v>1179</v>
      </c>
      <c r="B431" s="78">
        <v>20140521</v>
      </c>
      <c r="C431" s="169">
        <f t="shared" si="6"/>
        <v>41780</v>
      </c>
      <c r="D431" s="78">
        <v>5740</v>
      </c>
      <c r="E431" s="78">
        <v>0.81399999999999995</v>
      </c>
      <c r="F431" s="78">
        <v>0.81430000000000002</v>
      </c>
      <c r="G431" s="78">
        <v>0.80840000000000001</v>
      </c>
      <c r="H431" s="78">
        <v>0.8095</v>
      </c>
    </row>
    <row r="432" spans="1:8">
      <c r="A432" s="78" t="s">
        <v>1179</v>
      </c>
      <c r="B432" s="78">
        <v>20140522</v>
      </c>
      <c r="C432" s="169">
        <f t="shared" si="6"/>
        <v>41781</v>
      </c>
      <c r="D432" s="78">
        <v>5744</v>
      </c>
      <c r="E432" s="78">
        <v>0.8095</v>
      </c>
      <c r="F432" s="78">
        <v>0.81100000000000005</v>
      </c>
      <c r="G432" s="78">
        <v>0.80840000000000001</v>
      </c>
      <c r="H432" s="78">
        <v>0.80930000000000002</v>
      </c>
    </row>
    <row r="433" spans="1:8">
      <c r="A433" s="78" t="s">
        <v>1179</v>
      </c>
      <c r="B433" s="78">
        <v>20140523</v>
      </c>
      <c r="C433" s="169">
        <f t="shared" si="6"/>
        <v>41782</v>
      </c>
      <c r="D433" s="78">
        <v>4780</v>
      </c>
      <c r="E433" s="78">
        <v>0.80930000000000002</v>
      </c>
      <c r="F433" s="78">
        <v>0.81030000000000002</v>
      </c>
      <c r="G433" s="78">
        <v>0.80800000000000005</v>
      </c>
      <c r="H433" s="78">
        <v>0.80989999999999995</v>
      </c>
    </row>
    <row r="434" spans="1:8">
      <c r="A434" s="78" t="s">
        <v>1179</v>
      </c>
      <c r="B434" s="78">
        <v>20140525</v>
      </c>
      <c r="C434" s="169">
        <f t="shared" si="6"/>
        <v>41784</v>
      </c>
      <c r="D434" s="78">
        <v>476</v>
      </c>
      <c r="E434" s="78">
        <v>0.80910000000000004</v>
      </c>
      <c r="F434" s="78">
        <v>0.8095</v>
      </c>
      <c r="G434" s="78">
        <v>0.80910000000000004</v>
      </c>
      <c r="H434" s="78">
        <v>0.80940000000000001</v>
      </c>
    </row>
    <row r="435" spans="1:8">
      <c r="A435" s="78" t="s">
        <v>1179</v>
      </c>
      <c r="B435" s="78">
        <v>20140526</v>
      </c>
      <c r="C435" s="169">
        <f t="shared" si="6"/>
        <v>41785</v>
      </c>
      <c r="D435" s="78">
        <v>5740</v>
      </c>
      <c r="E435" s="78">
        <v>0.80940000000000001</v>
      </c>
      <c r="F435" s="78">
        <v>0.81040000000000001</v>
      </c>
      <c r="G435" s="78">
        <v>0.80840000000000001</v>
      </c>
      <c r="H435" s="78">
        <v>0.81040000000000001</v>
      </c>
    </row>
    <row r="436" spans="1:8">
      <c r="A436" s="78" t="s">
        <v>1179</v>
      </c>
      <c r="B436" s="78">
        <v>20140527</v>
      </c>
      <c r="C436" s="169">
        <f t="shared" si="6"/>
        <v>41786</v>
      </c>
      <c r="D436" s="78">
        <v>5744</v>
      </c>
      <c r="E436" s="78">
        <v>0.81030000000000002</v>
      </c>
      <c r="F436" s="78">
        <v>0.8115</v>
      </c>
      <c r="G436" s="78">
        <v>0.80840000000000001</v>
      </c>
      <c r="H436" s="78">
        <v>0.81089999999999995</v>
      </c>
    </row>
    <row r="437" spans="1:8">
      <c r="A437" s="78" t="s">
        <v>1179</v>
      </c>
      <c r="B437" s="78">
        <v>20140528</v>
      </c>
      <c r="C437" s="169">
        <f t="shared" si="6"/>
        <v>41787</v>
      </c>
      <c r="D437" s="78">
        <v>5732</v>
      </c>
      <c r="E437" s="78">
        <v>0.81089999999999995</v>
      </c>
      <c r="F437" s="78">
        <v>0.81410000000000005</v>
      </c>
      <c r="G437" s="78">
        <v>0.81040000000000001</v>
      </c>
      <c r="H437" s="78">
        <v>0.81310000000000004</v>
      </c>
    </row>
    <row r="438" spans="1:8">
      <c r="A438" s="78" t="s">
        <v>1179</v>
      </c>
      <c r="B438" s="78">
        <v>20140529</v>
      </c>
      <c r="C438" s="169">
        <f t="shared" si="6"/>
        <v>41788</v>
      </c>
      <c r="D438" s="78">
        <v>5748</v>
      </c>
      <c r="E438" s="78">
        <v>0.81310000000000004</v>
      </c>
      <c r="F438" s="78">
        <v>0.81510000000000005</v>
      </c>
      <c r="G438" s="78">
        <v>0.81269999999999998</v>
      </c>
      <c r="H438" s="78">
        <v>0.81320000000000003</v>
      </c>
    </row>
    <row r="439" spans="1:8">
      <c r="A439" s="78" t="s">
        <v>1179</v>
      </c>
      <c r="B439" s="78">
        <v>20140530</v>
      </c>
      <c r="C439" s="169">
        <f t="shared" si="6"/>
        <v>41789</v>
      </c>
      <c r="D439" s="78">
        <v>4792</v>
      </c>
      <c r="E439" s="78">
        <v>0.81320000000000003</v>
      </c>
      <c r="F439" s="78">
        <v>0.81369999999999998</v>
      </c>
      <c r="G439" s="78">
        <v>0.81179999999999997</v>
      </c>
      <c r="H439" s="78">
        <v>0.81310000000000004</v>
      </c>
    </row>
    <row r="440" spans="1:8">
      <c r="A440" s="78" t="s">
        <v>1179</v>
      </c>
      <c r="B440" s="78">
        <v>20140601</v>
      </c>
      <c r="C440" s="169">
        <f t="shared" si="6"/>
        <v>41791</v>
      </c>
      <c r="D440" s="78">
        <v>480</v>
      </c>
      <c r="E440" s="78">
        <v>0.81310000000000004</v>
      </c>
      <c r="F440" s="78">
        <v>0.81340000000000001</v>
      </c>
      <c r="G440" s="78">
        <v>0.81279999999999997</v>
      </c>
      <c r="H440" s="78">
        <v>0.81310000000000004</v>
      </c>
    </row>
    <row r="441" spans="1:8">
      <c r="A441" s="78" t="s">
        <v>1179</v>
      </c>
      <c r="B441" s="78">
        <v>20140602</v>
      </c>
      <c r="C441" s="169">
        <f t="shared" si="6"/>
        <v>41792</v>
      </c>
      <c r="D441" s="78">
        <v>5736</v>
      </c>
      <c r="E441" s="78">
        <v>0.81310000000000004</v>
      </c>
      <c r="F441" s="78">
        <v>0.81410000000000005</v>
      </c>
      <c r="G441" s="78">
        <v>0.81130000000000002</v>
      </c>
      <c r="H441" s="78">
        <v>0.81189999999999996</v>
      </c>
    </row>
    <row r="442" spans="1:8">
      <c r="A442" s="78" t="s">
        <v>1179</v>
      </c>
      <c r="B442" s="78">
        <v>20140603</v>
      </c>
      <c r="C442" s="169">
        <f t="shared" si="6"/>
        <v>41793</v>
      </c>
      <c r="D442" s="78">
        <v>5744</v>
      </c>
      <c r="E442" s="78">
        <v>0.81189999999999996</v>
      </c>
      <c r="F442" s="78">
        <v>0.8145</v>
      </c>
      <c r="G442" s="78">
        <v>0.81059999999999999</v>
      </c>
      <c r="H442" s="78">
        <v>0.8135</v>
      </c>
    </row>
    <row r="443" spans="1:8">
      <c r="A443" s="78" t="s">
        <v>1179</v>
      </c>
      <c r="B443" s="78">
        <v>20140604</v>
      </c>
      <c r="C443" s="169">
        <f t="shared" si="6"/>
        <v>41794</v>
      </c>
      <c r="D443" s="78">
        <v>5752</v>
      </c>
      <c r="E443" s="78">
        <v>0.8135</v>
      </c>
      <c r="F443" s="78">
        <v>0.81479999999999997</v>
      </c>
      <c r="G443" s="78">
        <v>0.81179999999999997</v>
      </c>
      <c r="H443" s="78">
        <v>0.81240000000000001</v>
      </c>
    </row>
    <row r="444" spans="1:8">
      <c r="A444" s="78" t="s">
        <v>1179</v>
      </c>
      <c r="B444" s="78">
        <v>20140605</v>
      </c>
      <c r="C444" s="169">
        <f t="shared" si="6"/>
        <v>41795</v>
      </c>
      <c r="D444" s="78">
        <v>5752</v>
      </c>
      <c r="E444" s="78">
        <v>0.81240000000000001</v>
      </c>
      <c r="F444" s="78">
        <v>0.81269999999999998</v>
      </c>
      <c r="G444" s="78">
        <v>0.80630000000000002</v>
      </c>
      <c r="H444" s="78">
        <v>0.81259999999999999</v>
      </c>
    </row>
    <row r="445" spans="1:8">
      <c r="A445" s="78" t="s">
        <v>1179</v>
      </c>
      <c r="B445" s="78">
        <v>20140606</v>
      </c>
      <c r="C445" s="169">
        <f t="shared" si="6"/>
        <v>41796</v>
      </c>
      <c r="D445" s="78">
        <v>4784</v>
      </c>
      <c r="E445" s="78">
        <v>0.81259999999999999</v>
      </c>
      <c r="F445" s="78">
        <v>0.81259999999999999</v>
      </c>
      <c r="G445" s="78">
        <v>0.81</v>
      </c>
      <c r="H445" s="78">
        <v>0.81159999999999999</v>
      </c>
    </row>
    <row r="446" spans="1:8">
      <c r="A446" s="78" t="s">
        <v>1179</v>
      </c>
      <c r="B446" s="78">
        <v>20140608</v>
      </c>
      <c r="C446" s="169">
        <f t="shared" si="6"/>
        <v>41798</v>
      </c>
      <c r="D446" s="78">
        <v>476</v>
      </c>
      <c r="E446" s="78">
        <v>0.81169999999999998</v>
      </c>
      <c r="F446" s="78">
        <v>0.81179999999999997</v>
      </c>
      <c r="G446" s="78">
        <v>0.8115</v>
      </c>
      <c r="H446" s="78">
        <v>0.81179999999999997</v>
      </c>
    </row>
    <row r="447" spans="1:8">
      <c r="A447" s="78" t="s">
        <v>1179</v>
      </c>
      <c r="B447" s="78">
        <v>20140609</v>
      </c>
      <c r="C447" s="169">
        <f t="shared" si="6"/>
        <v>41799</v>
      </c>
      <c r="D447" s="78">
        <v>5736</v>
      </c>
      <c r="E447" s="78">
        <v>0.81179999999999997</v>
      </c>
      <c r="F447" s="78">
        <v>0.81200000000000006</v>
      </c>
      <c r="G447" s="78">
        <v>0.80859999999999999</v>
      </c>
      <c r="H447" s="78">
        <v>0.80869999999999997</v>
      </c>
    </row>
    <row r="448" spans="1:8">
      <c r="A448" s="78" t="s">
        <v>1179</v>
      </c>
      <c r="B448" s="78">
        <v>20140610</v>
      </c>
      <c r="C448" s="169">
        <f t="shared" si="6"/>
        <v>41800</v>
      </c>
      <c r="D448" s="78">
        <v>5736</v>
      </c>
      <c r="E448" s="78">
        <v>0.80879999999999996</v>
      </c>
      <c r="F448" s="78">
        <v>0.80920000000000003</v>
      </c>
      <c r="G448" s="78">
        <v>0.80620000000000003</v>
      </c>
      <c r="H448" s="78">
        <v>0.80810000000000004</v>
      </c>
    </row>
    <row r="449" spans="1:8">
      <c r="A449" s="78" t="s">
        <v>1179</v>
      </c>
      <c r="B449" s="78">
        <v>20140611</v>
      </c>
      <c r="C449" s="169">
        <f t="shared" si="6"/>
        <v>41801</v>
      </c>
      <c r="D449" s="78">
        <v>5756</v>
      </c>
      <c r="E449" s="78">
        <v>0.80820000000000003</v>
      </c>
      <c r="F449" s="78">
        <v>0.80830000000000002</v>
      </c>
      <c r="G449" s="78">
        <v>0.80500000000000005</v>
      </c>
      <c r="H449" s="78">
        <v>0.80600000000000005</v>
      </c>
    </row>
    <row r="450" spans="1:8">
      <c r="A450" s="78" t="s">
        <v>1179</v>
      </c>
      <c r="B450" s="78">
        <v>20140612</v>
      </c>
      <c r="C450" s="169">
        <f t="shared" si="6"/>
        <v>41802</v>
      </c>
      <c r="D450" s="78">
        <v>5748</v>
      </c>
      <c r="E450" s="78">
        <v>0.80600000000000005</v>
      </c>
      <c r="F450" s="78">
        <v>0.80630000000000002</v>
      </c>
      <c r="G450" s="78">
        <v>0.79900000000000004</v>
      </c>
      <c r="H450" s="78">
        <v>0.79910000000000003</v>
      </c>
    </row>
    <row r="451" spans="1:8">
      <c r="A451" s="78" t="s">
        <v>1179</v>
      </c>
      <c r="B451" s="78">
        <v>20140613</v>
      </c>
      <c r="C451" s="169">
        <f t="shared" ref="C451:C492" si="7">VALUE(LEFT(B451,4)&amp;"."&amp;MID(B451,5,2)&amp;"."&amp;RIGHT(B451,2))</f>
        <v>41803</v>
      </c>
      <c r="D451" s="78">
        <v>4784</v>
      </c>
      <c r="E451" s="78">
        <v>0.79900000000000004</v>
      </c>
      <c r="F451" s="78">
        <v>0.80020000000000002</v>
      </c>
      <c r="G451" s="78">
        <v>0.79710000000000003</v>
      </c>
      <c r="H451" s="78">
        <v>0.79769999999999996</v>
      </c>
    </row>
    <row r="452" spans="1:8">
      <c r="A452" s="78" t="s">
        <v>1179</v>
      </c>
      <c r="B452" s="78">
        <v>20140615</v>
      </c>
      <c r="C452" s="169">
        <f t="shared" si="7"/>
        <v>41805</v>
      </c>
      <c r="D452" s="78">
        <v>476</v>
      </c>
      <c r="E452" s="78">
        <v>0.79730000000000001</v>
      </c>
      <c r="F452" s="78">
        <v>0.79730000000000001</v>
      </c>
      <c r="G452" s="78">
        <v>0.79690000000000005</v>
      </c>
      <c r="H452" s="78">
        <v>0.79710000000000003</v>
      </c>
    </row>
    <row r="453" spans="1:8">
      <c r="A453" s="78" t="s">
        <v>1179</v>
      </c>
      <c r="B453" s="78">
        <v>20140616</v>
      </c>
      <c r="C453" s="169">
        <f t="shared" si="7"/>
        <v>41806</v>
      </c>
      <c r="D453" s="78">
        <v>5740</v>
      </c>
      <c r="E453" s="78">
        <v>0.79710000000000003</v>
      </c>
      <c r="F453" s="78">
        <v>0.79949999999999999</v>
      </c>
      <c r="G453" s="78">
        <v>0.79579999999999995</v>
      </c>
      <c r="H453" s="78">
        <v>0.7994</v>
      </c>
    </row>
    <row r="454" spans="1:8">
      <c r="A454" s="78" t="s">
        <v>1179</v>
      </c>
      <c r="B454" s="78">
        <v>20140617</v>
      </c>
      <c r="C454" s="169">
        <f t="shared" si="7"/>
        <v>41807</v>
      </c>
      <c r="D454" s="78">
        <v>5748</v>
      </c>
      <c r="E454" s="78">
        <v>0.7994</v>
      </c>
      <c r="F454" s="78">
        <v>0.80059999999999998</v>
      </c>
      <c r="G454" s="78">
        <v>0.79790000000000005</v>
      </c>
      <c r="H454" s="78">
        <v>0.79869999999999997</v>
      </c>
    </row>
    <row r="455" spans="1:8">
      <c r="A455" s="78" t="s">
        <v>1179</v>
      </c>
      <c r="B455" s="78">
        <v>20140618</v>
      </c>
      <c r="C455" s="169">
        <f t="shared" si="7"/>
        <v>41808</v>
      </c>
      <c r="D455" s="78">
        <v>5748</v>
      </c>
      <c r="E455" s="78">
        <v>0.79859999999999998</v>
      </c>
      <c r="F455" s="78">
        <v>0.80169999999999997</v>
      </c>
      <c r="G455" s="78">
        <v>0.79720000000000002</v>
      </c>
      <c r="H455" s="78">
        <v>0.79930000000000001</v>
      </c>
    </row>
    <row r="456" spans="1:8">
      <c r="A456" s="78" t="s">
        <v>1179</v>
      </c>
      <c r="B456" s="78">
        <v>20140619</v>
      </c>
      <c r="C456" s="169">
        <f t="shared" si="7"/>
        <v>41809</v>
      </c>
      <c r="D456" s="78">
        <v>5748</v>
      </c>
      <c r="E456" s="78">
        <v>0.79930000000000001</v>
      </c>
      <c r="F456" s="78">
        <v>0.80220000000000002</v>
      </c>
      <c r="G456" s="78">
        <v>0.79810000000000003</v>
      </c>
      <c r="H456" s="78">
        <v>0.79859999999999998</v>
      </c>
    </row>
    <row r="457" spans="1:8">
      <c r="A457" s="78" t="s">
        <v>1179</v>
      </c>
      <c r="B457" s="78">
        <v>20140620</v>
      </c>
      <c r="C457" s="169">
        <f t="shared" si="7"/>
        <v>41810</v>
      </c>
      <c r="D457" s="78">
        <v>4776</v>
      </c>
      <c r="E457" s="78">
        <v>0.79859999999999998</v>
      </c>
      <c r="F457" s="78">
        <v>0.79949999999999999</v>
      </c>
      <c r="G457" s="78">
        <v>0.79669999999999996</v>
      </c>
      <c r="H457" s="78">
        <v>0.79890000000000005</v>
      </c>
    </row>
    <row r="458" spans="1:8">
      <c r="A458" s="78" t="s">
        <v>1179</v>
      </c>
      <c r="B458" s="78">
        <v>20140622</v>
      </c>
      <c r="C458" s="169">
        <f t="shared" si="7"/>
        <v>41812</v>
      </c>
      <c r="D458" s="78">
        <v>480</v>
      </c>
      <c r="E458" s="78">
        <v>0.79849999999999999</v>
      </c>
      <c r="F458" s="78">
        <v>0.79869999999999997</v>
      </c>
      <c r="G458" s="78">
        <v>0.79830000000000001</v>
      </c>
      <c r="H458" s="78">
        <v>0.79830000000000001</v>
      </c>
    </row>
    <row r="459" spans="1:8">
      <c r="A459" s="78" t="s">
        <v>1179</v>
      </c>
      <c r="B459" s="78">
        <v>20140623</v>
      </c>
      <c r="C459" s="169">
        <f t="shared" si="7"/>
        <v>41813</v>
      </c>
      <c r="D459" s="78">
        <v>5744</v>
      </c>
      <c r="E459" s="78">
        <v>0.79830000000000001</v>
      </c>
      <c r="F459" s="78">
        <v>0.79949999999999999</v>
      </c>
      <c r="G459" s="78">
        <v>0.79749999999999999</v>
      </c>
      <c r="H459" s="78">
        <v>0.79869999999999997</v>
      </c>
    </row>
    <row r="460" spans="1:8">
      <c r="A460" s="78" t="s">
        <v>1179</v>
      </c>
      <c r="B460" s="78">
        <v>20140624</v>
      </c>
      <c r="C460" s="169">
        <f t="shared" si="7"/>
        <v>41814</v>
      </c>
      <c r="D460" s="78">
        <v>5740</v>
      </c>
      <c r="E460" s="78">
        <v>0.79869999999999997</v>
      </c>
      <c r="F460" s="78">
        <v>0.80220000000000002</v>
      </c>
      <c r="G460" s="78">
        <v>0.79820000000000002</v>
      </c>
      <c r="H460" s="78">
        <v>0.80110000000000003</v>
      </c>
    </row>
    <row r="461" spans="1:8">
      <c r="A461" s="78" t="s">
        <v>1179</v>
      </c>
      <c r="B461" s="78">
        <v>20140625</v>
      </c>
      <c r="C461" s="169">
        <f t="shared" si="7"/>
        <v>41815</v>
      </c>
      <c r="D461" s="78">
        <v>5732</v>
      </c>
      <c r="E461" s="78">
        <v>0.80110000000000003</v>
      </c>
      <c r="F461" s="78">
        <v>0.80320000000000003</v>
      </c>
      <c r="G461" s="78">
        <v>0.80089999999999995</v>
      </c>
      <c r="H461" s="78">
        <v>0.80220000000000002</v>
      </c>
    </row>
    <row r="462" spans="1:8">
      <c r="A462" s="78" t="s">
        <v>1179</v>
      </c>
      <c r="B462" s="78">
        <v>20140626</v>
      </c>
      <c r="C462" s="169">
        <f t="shared" si="7"/>
        <v>41816</v>
      </c>
      <c r="D462" s="78">
        <v>5752</v>
      </c>
      <c r="E462" s="78">
        <v>0.80230000000000001</v>
      </c>
      <c r="F462" s="78">
        <v>0.80289999999999995</v>
      </c>
      <c r="G462" s="78">
        <v>0.79820000000000002</v>
      </c>
      <c r="H462" s="78">
        <v>0.79930000000000001</v>
      </c>
    </row>
    <row r="463" spans="1:8">
      <c r="A463" s="78" t="s">
        <v>1179</v>
      </c>
      <c r="B463" s="78">
        <v>20140627</v>
      </c>
      <c r="C463" s="169">
        <f t="shared" si="7"/>
        <v>41817</v>
      </c>
      <c r="D463" s="78">
        <v>4796</v>
      </c>
      <c r="E463" s="78">
        <v>0.7994</v>
      </c>
      <c r="F463" s="78">
        <v>0.80159999999999998</v>
      </c>
      <c r="G463" s="78">
        <v>0.79900000000000004</v>
      </c>
      <c r="H463" s="78">
        <v>0.80100000000000005</v>
      </c>
    </row>
    <row r="464" spans="1:8">
      <c r="A464" s="78" t="s">
        <v>1179</v>
      </c>
      <c r="B464" s="78">
        <v>20140629</v>
      </c>
      <c r="C464" s="169">
        <f t="shared" si="7"/>
        <v>41819</v>
      </c>
      <c r="D464" s="78">
        <v>480</v>
      </c>
      <c r="E464" s="78">
        <v>0.80079999999999996</v>
      </c>
      <c r="F464" s="78">
        <v>0.80089999999999995</v>
      </c>
      <c r="G464" s="78">
        <v>0.80059999999999998</v>
      </c>
      <c r="H464" s="78">
        <v>0.80079999999999996</v>
      </c>
    </row>
    <row r="465" spans="1:8">
      <c r="A465" s="78" t="s">
        <v>1179</v>
      </c>
      <c r="B465" s="78">
        <v>20140630</v>
      </c>
      <c r="C465" s="169">
        <f t="shared" si="7"/>
        <v>41820</v>
      </c>
      <c r="D465" s="78">
        <v>5740</v>
      </c>
      <c r="E465" s="78">
        <v>0.80069999999999997</v>
      </c>
      <c r="F465" s="78">
        <v>0.80249999999999999</v>
      </c>
      <c r="G465" s="78">
        <v>0.79979999999999996</v>
      </c>
      <c r="H465" s="78">
        <v>0.80010000000000003</v>
      </c>
    </row>
    <row r="466" spans="1:8">
      <c r="A466" s="78" t="s">
        <v>1179</v>
      </c>
      <c r="B466" s="78">
        <v>20140701</v>
      </c>
      <c r="C466" s="169">
        <f t="shared" si="7"/>
        <v>41821</v>
      </c>
      <c r="D466" s="78">
        <v>5756</v>
      </c>
      <c r="E466" s="78">
        <v>0.80010000000000003</v>
      </c>
      <c r="F466" s="78">
        <v>0.80059999999999998</v>
      </c>
      <c r="G466" s="78">
        <v>0.79710000000000003</v>
      </c>
      <c r="H466" s="78">
        <v>0.79759999999999998</v>
      </c>
    </row>
    <row r="467" spans="1:8">
      <c r="A467" s="78" t="s">
        <v>1179</v>
      </c>
      <c r="B467" s="78">
        <v>20140702</v>
      </c>
      <c r="C467" s="169">
        <f t="shared" si="7"/>
        <v>41822</v>
      </c>
      <c r="D467" s="78">
        <v>5752</v>
      </c>
      <c r="E467" s="78">
        <v>0.79759999999999998</v>
      </c>
      <c r="F467" s="78">
        <v>0.79779999999999995</v>
      </c>
      <c r="G467" s="78">
        <v>0.79490000000000005</v>
      </c>
      <c r="H467" s="78">
        <v>0.79549999999999998</v>
      </c>
    </row>
    <row r="468" spans="1:8">
      <c r="A468" s="78" t="s">
        <v>1179</v>
      </c>
      <c r="B468" s="78">
        <v>20140703</v>
      </c>
      <c r="C468" s="169">
        <f t="shared" si="7"/>
        <v>41823</v>
      </c>
      <c r="D468" s="78">
        <v>5748</v>
      </c>
      <c r="E468" s="78">
        <v>0.7954</v>
      </c>
      <c r="F468" s="78">
        <v>0.79690000000000005</v>
      </c>
      <c r="G468" s="78">
        <v>0.79290000000000005</v>
      </c>
      <c r="H468" s="78">
        <v>0.79330000000000001</v>
      </c>
    </row>
    <row r="469" spans="1:8">
      <c r="A469" s="78" t="s">
        <v>1179</v>
      </c>
      <c r="B469" s="78">
        <v>20140704</v>
      </c>
      <c r="C469" s="169">
        <f t="shared" si="7"/>
        <v>41824</v>
      </c>
      <c r="D469" s="78">
        <v>4780</v>
      </c>
      <c r="E469" s="78">
        <v>0.79330000000000001</v>
      </c>
      <c r="F469" s="78">
        <v>0.79330000000000001</v>
      </c>
      <c r="G469" s="78">
        <v>0.79179999999999995</v>
      </c>
      <c r="H469" s="78">
        <v>0.79210000000000003</v>
      </c>
    </row>
    <row r="470" spans="1:8">
      <c r="A470" s="78" t="s">
        <v>1179</v>
      </c>
      <c r="B470" s="78">
        <v>20140706</v>
      </c>
      <c r="C470" s="169">
        <f t="shared" si="7"/>
        <v>41826</v>
      </c>
      <c r="D470" s="78">
        <v>480</v>
      </c>
      <c r="E470" s="78">
        <v>0.79179999999999995</v>
      </c>
      <c r="F470" s="78">
        <v>0.79210000000000003</v>
      </c>
      <c r="G470" s="78">
        <v>0.79179999999999995</v>
      </c>
      <c r="H470" s="78">
        <v>0.79200000000000004</v>
      </c>
    </row>
    <row r="471" spans="1:8">
      <c r="A471" s="78" t="s">
        <v>1179</v>
      </c>
      <c r="B471" s="78">
        <v>20140707</v>
      </c>
      <c r="C471" s="169">
        <f t="shared" si="7"/>
        <v>41827</v>
      </c>
      <c r="D471" s="78">
        <v>5748</v>
      </c>
      <c r="E471" s="78">
        <v>0.79200000000000004</v>
      </c>
      <c r="F471" s="78">
        <v>0.79449999999999998</v>
      </c>
      <c r="G471" s="78">
        <v>0.7913</v>
      </c>
      <c r="H471" s="78">
        <v>0.79390000000000005</v>
      </c>
    </row>
    <row r="472" spans="1:8">
      <c r="A472" s="78" t="s">
        <v>1179</v>
      </c>
      <c r="B472" s="78">
        <v>20140708</v>
      </c>
      <c r="C472" s="169">
        <f t="shared" si="7"/>
        <v>41828</v>
      </c>
      <c r="D472" s="78">
        <v>5748</v>
      </c>
      <c r="E472" s="78">
        <v>0.79390000000000005</v>
      </c>
      <c r="F472" s="78">
        <v>0.79579999999999995</v>
      </c>
      <c r="G472" s="78">
        <v>0.79249999999999998</v>
      </c>
      <c r="H472" s="78">
        <v>0.79430000000000001</v>
      </c>
    </row>
    <row r="473" spans="1:8">
      <c r="A473" s="78" t="s">
        <v>1179</v>
      </c>
      <c r="B473" s="78">
        <v>20140709</v>
      </c>
      <c r="C473" s="169">
        <f t="shared" si="7"/>
        <v>41829</v>
      </c>
      <c r="D473" s="78">
        <v>5736</v>
      </c>
      <c r="E473" s="78">
        <v>0.79430000000000001</v>
      </c>
      <c r="F473" s="78">
        <v>0.79610000000000003</v>
      </c>
      <c r="G473" s="78">
        <v>0.79420000000000002</v>
      </c>
      <c r="H473" s="78">
        <v>0.79500000000000004</v>
      </c>
    </row>
    <row r="474" spans="1:8">
      <c r="A474" s="78" t="s">
        <v>1179</v>
      </c>
      <c r="B474" s="78">
        <v>20140710</v>
      </c>
      <c r="C474" s="169">
        <f t="shared" si="7"/>
        <v>41830</v>
      </c>
      <c r="D474" s="78">
        <v>5756</v>
      </c>
      <c r="E474" s="78">
        <v>0.79500000000000004</v>
      </c>
      <c r="F474" s="78">
        <v>0.79659999999999997</v>
      </c>
      <c r="G474" s="78">
        <v>0.79320000000000002</v>
      </c>
      <c r="H474" s="78">
        <v>0.79400000000000004</v>
      </c>
    </row>
    <row r="475" spans="1:8">
      <c r="A475" s="78" t="s">
        <v>1179</v>
      </c>
      <c r="B475" s="78">
        <v>20140711</v>
      </c>
      <c r="C475" s="169">
        <f t="shared" si="7"/>
        <v>41831</v>
      </c>
      <c r="D475" s="78">
        <v>4788</v>
      </c>
      <c r="E475" s="78">
        <v>0.79410000000000003</v>
      </c>
      <c r="F475" s="78">
        <v>0.79510000000000003</v>
      </c>
      <c r="G475" s="78">
        <v>0.79349999999999998</v>
      </c>
      <c r="H475" s="78">
        <v>0.79469999999999996</v>
      </c>
    </row>
    <row r="476" spans="1:8">
      <c r="A476" s="78" t="s">
        <v>1179</v>
      </c>
      <c r="B476" s="78">
        <v>20140713</v>
      </c>
      <c r="C476" s="169">
        <f t="shared" si="7"/>
        <v>41833</v>
      </c>
      <c r="D476" s="78">
        <v>476</v>
      </c>
      <c r="E476" s="78">
        <v>0.79449999999999998</v>
      </c>
      <c r="F476" s="78">
        <v>0.79459999999999997</v>
      </c>
      <c r="G476" s="78">
        <v>0.79420000000000002</v>
      </c>
      <c r="H476" s="78">
        <v>0.79420000000000002</v>
      </c>
    </row>
    <row r="477" spans="1:8">
      <c r="A477" s="78" t="s">
        <v>1179</v>
      </c>
      <c r="B477" s="78">
        <v>20140714</v>
      </c>
      <c r="C477" s="169">
        <f t="shared" si="7"/>
        <v>41834</v>
      </c>
      <c r="D477" s="78">
        <v>5740</v>
      </c>
      <c r="E477" s="78">
        <v>0.79430000000000001</v>
      </c>
      <c r="F477" s="78">
        <v>0.79779999999999995</v>
      </c>
      <c r="G477" s="78">
        <v>0.79410000000000003</v>
      </c>
      <c r="H477" s="78">
        <v>0.79700000000000004</v>
      </c>
    </row>
    <row r="478" spans="1:8">
      <c r="A478" s="78" t="s">
        <v>1179</v>
      </c>
      <c r="B478" s="78">
        <v>20140715</v>
      </c>
      <c r="C478" s="169">
        <f t="shared" si="7"/>
        <v>41835</v>
      </c>
      <c r="D478" s="78">
        <v>5744</v>
      </c>
      <c r="E478" s="78">
        <v>0.79700000000000004</v>
      </c>
      <c r="F478" s="78">
        <v>0.79790000000000005</v>
      </c>
      <c r="G478" s="78">
        <v>0.79090000000000005</v>
      </c>
      <c r="H478" s="78">
        <v>0.79139999999999999</v>
      </c>
    </row>
    <row r="479" spans="1:8">
      <c r="A479" s="78" t="s">
        <v>1179</v>
      </c>
      <c r="B479" s="78">
        <v>20140716</v>
      </c>
      <c r="C479" s="169">
        <f t="shared" si="7"/>
        <v>41836</v>
      </c>
      <c r="D479" s="78">
        <v>5732</v>
      </c>
      <c r="E479" s="78">
        <v>0.79139999999999999</v>
      </c>
      <c r="F479" s="78">
        <v>0.79159999999999997</v>
      </c>
      <c r="G479" s="78">
        <v>0.78879999999999995</v>
      </c>
      <c r="H479" s="78">
        <v>0.78910000000000002</v>
      </c>
    </row>
    <row r="480" spans="1:8">
      <c r="A480" s="78" t="s">
        <v>1179</v>
      </c>
      <c r="B480" s="78">
        <v>20140717</v>
      </c>
      <c r="C480" s="169">
        <f t="shared" si="7"/>
        <v>41837</v>
      </c>
      <c r="D480" s="78">
        <v>5752</v>
      </c>
      <c r="E480" s="78">
        <v>0.78920000000000001</v>
      </c>
      <c r="F480" s="78">
        <v>0.7913</v>
      </c>
      <c r="G480" s="78">
        <v>0.78869999999999996</v>
      </c>
      <c r="H480" s="78">
        <v>0.79069999999999996</v>
      </c>
    </row>
    <row r="481" spans="1:8">
      <c r="A481" s="78" t="s">
        <v>1179</v>
      </c>
      <c r="B481" s="78">
        <v>20140718</v>
      </c>
      <c r="C481" s="169">
        <f t="shared" si="7"/>
        <v>41838</v>
      </c>
      <c r="D481" s="78">
        <v>4796</v>
      </c>
      <c r="E481" s="78">
        <v>0.79069999999999996</v>
      </c>
      <c r="F481" s="78">
        <v>0.79320000000000002</v>
      </c>
      <c r="G481" s="78">
        <v>0.79020000000000001</v>
      </c>
      <c r="H481" s="78">
        <v>0.79139999999999999</v>
      </c>
    </row>
    <row r="482" spans="1:8">
      <c r="A482" s="78" t="s">
        <v>1179</v>
      </c>
      <c r="B482" s="78">
        <v>20140720</v>
      </c>
      <c r="C482" s="169">
        <f t="shared" si="7"/>
        <v>41840</v>
      </c>
      <c r="D482" s="78">
        <v>480</v>
      </c>
      <c r="E482" s="78">
        <v>0.79190000000000005</v>
      </c>
      <c r="F482" s="78">
        <v>0.79190000000000005</v>
      </c>
      <c r="G482" s="78">
        <v>0.79149999999999998</v>
      </c>
      <c r="H482" s="78">
        <v>0.79159999999999997</v>
      </c>
    </row>
    <row r="483" spans="1:8">
      <c r="A483" s="78" t="s">
        <v>1179</v>
      </c>
      <c r="B483" s="78">
        <v>20140721</v>
      </c>
      <c r="C483" s="169">
        <f t="shared" si="7"/>
        <v>41841</v>
      </c>
      <c r="D483" s="78">
        <v>5740</v>
      </c>
      <c r="E483" s="78">
        <v>0.79159999999999997</v>
      </c>
      <c r="F483" s="78">
        <v>0.79259999999999997</v>
      </c>
      <c r="G483" s="78">
        <v>0.79110000000000003</v>
      </c>
      <c r="H483" s="78">
        <v>0.79200000000000004</v>
      </c>
    </row>
    <row r="484" spans="1:8">
      <c r="A484" s="78" t="s">
        <v>1179</v>
      </c>
      <c r="B484" s="78">
        <v>20140722</v>
      </c>
      <c r="C484" s="169">
        <f t="shared" si="7"/>
        <v>41842</v>
      </c>
      <c r="D484" s="78">
        <v>5752</v>
      </c>
      <c r="E484" s="78">
        <v>0.79200000000000004</v>
      </c>
      <c r="F484" s="78">
        <v>0.79210000000000003</v>
      </c>
      <c r="G484" s="78">
        <v>0.78879999999999995</v>
      </c>
      <c r="H484" s="78">
        <v>0.78900000000000003</v>
      </c>
    </row>
    <row r="485" spans="1:8">
      <c r="A485" s="78" t="s">
        <v>1179</v>
      </c>
      <c r="B485" s="78">
        <v>20140723</v>
      </c>
      <c r="C485" s="169">
        <f t="shared" si="7"/>
        <v>41843</v>
      </c>
      <c r="D485" s="78">
        <v>5752</v>
      </c>
      <c r="E485" s="78">
        <v>0.78900000000000003</v>
      </c>
      <c r="F485" s="78">
        <v>0.79079999999999995</v>
      </c>
      <c r="G485" s="78">
        <v>0.78720000000000001</v>
      </c>
      <c r="H485" s="78">
        <v>0.78990000000000005</v>
      </c>
    </row>
    <row r="486" spans="1:8">
      <c r="A486" s="78" t="s">
        <v>1179</v>
      </c>
      <c r="B486" s="78">
        <v>20140724</v>
      </c>
      <c r="C486" s="169">
        <f t="shared" si="7"/>
        <v>41844</v>
      </c>
      <c r="D486" s="78">
        <v>5744</v>
      </c>
      <c r="E486" s="78">
        <v>0.78979999999999995</v>
      </c>
      <c r="F486" s="78">
        <v>0.79369999999999996</v>
      </c>
      <c r="G486" s="78">
        <v>0.78890000000000005</v>
      </c>
      <c r="H486" s="78">
        <v>0.79220000000000002</v>
      </c>
    </row>
    <row r="487" spans="1:8">
      <c r="A487" s="78" t="s">
        <v>1179</v>
      </c>
      <c r="B487" s="78">
        <v>20140725</v>
      </c>
      <c r="C487" s="169">
        <f t="shared" si="7"/>
        <v>41845</v>
      </c>
      <c r="D487" s="78">
        <v>4796</v>
      </c>
      <c r="E487" s="78">
        <v>0.79220000000000002</v>
      </c>
      <c r="F487" s="78">
        <v>0.79320000000000002</v>
      </c>
      <c r="G487" s="78">
        <v>0.79039999999999999</v>
      </c>
      <c r="H487" s="78">
        <v>0.79090000000000005</v>
      </c>
    </row>
    <row r="488" spans="1:8">
      <c r="A488" s="78" t="s">
        <v>1179</v>
      </c>
      <c r="B488" s="78">
        <v>20140727</v>
      </c>
      <c r="C488" s="169">
        <f t="shared" si="7"/>
        <v>41847</v>
      </c>
      <c r="D488" s="78">
        <v>480</v>
      </c>
      <c r="E488" s="78">
        <v>0.79090000000000005</v>
      </c>
      <c r="F488" s="78">
        <v>0.79110000000000003</v>
      </c>
      <c r="G488" s="78">
        <v>0.79049999999999998</v>
      </c>
      <c r="H488" s="78">
        <v>0.79059999999999997</v>
      </c>
    </row>
    <row r="489" spans="1:8">
      <c r="A489" s="78" t="s">
        <v>1179</v>
      </c>
      <c r="B489" s="78">
        <v>20140728</v>
      </c>
      <c r="C489" s="169">
        <f t="shared" si="7"/>
        <v>41848</v>
      </c>
      <c r="D489" s="78">
        <v>5752</v>
      </c>
      <c r="E489" s="78">
        <v>0.79059999999999997</v>
      </c>
      <c r="F489" s="78">
        <v>0.79139999999999999</v>
      </c>
      <c r="G489" s="78">
        <v>0.7903</v>
      </c>
      <c r="H489" s="78">
        <v>0.79100000000000004</v>
      </c>
    </row>
    <row r="490" spans="1:8">
      <c r="A490" s="78" t="s">
        <v>1179</v>
      </c>
      <c r="B490" s="78">
        <v>20140729</v>
      </c>
      <c r="C490" s="169">
        <f t="shared" si="7"/>
        <v>41849</v>
      </c>
      <c r="D490" s="78">
        <v>5744</v>
      </c>
      <c r="E490" s="78">
        <v>0.79100000000000004</v>
      </c>
      <c r="F490" s="78">
        <v>0.79239999999999999</v>
      </c>
      <c r="G490" s="78">
        <v>0.79059999999999997</v>
      </c>
      <c r="H490" s="78">
        <v>0.79110000000000003</v>
      </c>
    </row>
    <row r="491" spans="1:8">
      <c r="A491" s="78" t="s">
        <v>1179</v>
      </c>
      <c r="B491" s="78">
        <v>20140730</v>
      </c>
      <c r="C491" s="169">
        <f t="shared" si="7"/>
        <v>41850</v>
      </c>
      <c r="D491" s="78">
        <v>5736</v>
      </c>
      <c r="E491" s="78">
        <v>0.79110000000000003</v>
      </c>
      <c r="F491" s="78">
        <v>0.79210000000000003</v>
      </c>
      <c r="G491" s="78">
        <v>0.79069999999999996</v>
      </c>
      <c r="H491" s="78">
        <v>0.79200000000000004</v>
      </c>
    </row>
    <row r="492" spans="1:8">
      <c r="A492" s="78" t="s">
        <v>1179</v>
      </c>
      <c r="B492" s="78">
        <v>20140731</v>
      </c>
      <c r="C492" s="169">
        <f t="shared" si="7"/>
        <v>41851</v>
      </c>
      <c r="D492" s="78">
        <v>5752</v>
      </c>
      <c r="E492" s="78">
        <v>0.79200000000000004</v>
      </c>
      <c r="F492" s="78">
        <v>0.79390000000000005</v>
      </c>
      <c r="G492" s="78">
        <v>0.7913</v>
      </c>
      <c r="H492" s="78">
        <v>0.7924999999999999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173"/>
      <c r="B1" s="174">
        <v>1</v>
      </c>
      <c r="C1" s="174">
        <v>2</v>
      </c>
      <c r="D1" s="174">
        <v>3</v>
      </c>
      <c r="E1" s="174">
        <v>4</v>
      </c>
      <c r="F1" s="174">
        <v>5</v>
      </c>
      <c r="G1" s="174">
        <v>6</v>
      </c>
      <c r="H1" s="174">
        <v>7</v>
      </c>
      <c r="I1" s="174">
        <v>8</v>
      </c>
      <c r="J1" s="175">
        <v>9</v>
      </c>
      <c r="K1" s="176">
        <v>10</v>
      </c>
    </row>
    <row r="2" spans="1:11">
      <c r="A2" s="177">
        <v>1</v>
      </c>
      <c r="B2" s="31">
        <f>SIN(B1)*COS(A2)</f>
        <v>0.45464871341284091</v>
      </c>
      <c r="C2" s="31">
        <f t="shared" ref="C2:K11" si="0">SIN(C1)*COS(B2)</f>
        <v>0.81692676594665592</v>
      </c>
      <c r="D2" s="31">
        <f t="shared" si="0"/>
        <v>9.659170127936631E-2</v>
      </c>
      <c r="E2" s="31">
        <f t="shared" si="0"/>
        <v>-0.7532747721029438</v>
      </c>
      <c r="F2" s="31">
        <f t="shared" si="0"/>
        <v>-0.69948993759884137</v>
      </c>
      <c r="G2" s="31">
        <f t="shared" si="0"/>
        <v>-0.21380054647960287</v>
      </c>
      <c r="H2" s="31">
        <f t="shared" si="0"/>
        <v>0.64202805958302811</v>
      </c>
      <c r="I2" s="31">
        <f t="shared" si="0"/>
        <v>0.79236016229985362</v>
      </c>
      <c r="J2" s="141">
        <f t="shared" si="0"/>
        <v>0.28937592124167222</v>
      </c>
      <c r="K2" s="178">
        <f t="shared" si="0"/>
        <v>-0.52140188035301838</v>
      </c>
    </row>
    <row r="3" spans="1:11">
      <c r="A3" s="177">
        <v>2</v>
      </c>
      <c r="B3" s="31">
        <f t="shared" ref="B3:B11" si="1">SIN(B2)*COS(A3)</f>
        <v>-0.18274952648369686</v>
      </c>
      <c r="C3" s="31">
        <f t="shared" si="0"/>
        <v>0.71690548660756692</v>
      </c>
      <c r="D3" s="31">
        <f t="shared" si="0"/>
        <v>7.2701765423571485E-2</v>
      </c>
      <c r="E3" s="31">
        <f t="shared" si="0"/>
        <v>-0.68222427168403399</v>
      </c>
      <c r="F3" s="31">
        <f t="shared" si="0"/>
        <v>-0.49972098989725461</v>
      </c>
      <c r="G3" s="31">
        <f t="shared" si="0"/>
        <v>-0.18622983817559233</v>
      </c>
      <c r="H3" s="31">
        <f t="shared" si="0"/>
        <v>0.58846686712889396</v>
      </c>
      <c r="I3" s="31">
        <f t="shared" si="0"/>
        <v>0.59224676853116542</v>
      </c>
      <c r="J3" s="141">
        <f t="shared" si="0"/>
        <v>0.23675507605242424</v>
      </c>
      <c r="K3" s="178">
        <f t="shared" si="0"/>
        <v>-0.48420142841494934</v>
      </c>
    </row>
    <row r="4" spans="1:11">
      <c r="A4" s="177">
        <v>3</v>
      </c>
      <c r="B4" s="31">
        <f t="shared" si="1"/>
        <v>0.17991529398589678</v>
      </c>
      <c r="C4" s="31">
        <f t="shared" si="0"/>
        <v>0.64644942432171493</v>
      </c>
      <c r="D4" s="31">
        <f t="shared" si="0"/>
        <v>5.7981442308736052E-2</v>
      </c>
      <c r="E4" s="31">
        <f t="shared" si="0"/>
        <v>-0.62946143925126752</v>
      </c>
      <c r="F4" s="31">
        <f t="shared" si="0"/>
        <v>-0.38734314240233159</v>
      </c>
      <c r="G4" s="31">
        <f t="shared" si="0"/>
        <v>-0.17143818696706367</v>
      </c>
      <c r="H4" s="31">
        <f t="shared" si="0"/>
        <v>0.54694909977999462</v>
      </c>
      <c r="I4" s="31">
        <f t="shared" si="0"/>
        <v>0.47678979042862546</v>
      </c>
      <c r="J4" s="141">
        <f t="shared" si="0"/>
        <v>0.20839080790870793</v>
      </c>
      <c r="K4" s="178">
        <f t="shared" si="0"/>
        <v>-0.45543065125337412</v>
      </c>
    </row>
    <row r="5" spans="1:11">
      <c r="A5" s="177">
        <v>4</v>
      </c>
      <c r="B5" s="31">
        <f t="shared" si="1"/>
        <v>-0.11696706518527923</v>
      </c>
      <c r="C5" s="31">
        <f t="shared" si="0"/>
        <v>0.59824023176835961</v>
      </c>
      <c r="D5" s="31">
        <f t="shared" si="0"/>
        <v>4.7884847101194603E-2</v>
      </c>
      <c r="E5" s="31">
        <f t="shared" si="0"/>
        <v>-0.58803468633076827</v>
      </c>
      <c r="F5" s="31">
        <f>SIN(F4)*COS(E5)</f>
        <v>-0.31428340608527011</v>
      </c>
      <c r="G5" s="31">
        <f t="shared" si="0"/>
        <v>-0.16224334290318029</v>
      </c>
      <c r="H5" s="31">
        <f t="shared" si="0"/>
        <v>0.51325377714415821</v>
      </c>
      <c r="I5" s="31">
        <f t="shared" si="0"/>
        <v>0.3997969880974655</v>
      </c>
      <c r="J5" s="141">
        <f t="shared" si="0"/>
        <v>0.19057078406363734</v>
      </c>
      <c r="K5" s="178">
        <f t="shared" si="0"/>
        <v>-0.43188620405003192</v>
      </c>
    </row>
    <row r="6" spans="1:11">
      <c r="A6" s="177">
        <v>5</v>
      </c>
      <c r="B6" s="31">
        <f t="shared" si="1"/>
        <v>-3.3103529492622318E-2</v>
      </c>
      <c r="C6" s="31">
        <f t="shared" si="0"/>
        <v>0.56288064498157653</v>
      </c>
      <c r="D6" s="31">
        <f t="shared" si="0"/>
        <v>4.0481767152996347E-2</v>
      </c>
      <c r="E6" s="31">
        <f t="shared" si="0"/>
        <v>-0.55427241664293059</v>
      </c>
      <c r="F6" s="31">
        <f t="shared" si="0"/>
        <v>-0.26285247224745178</v>
      </c>
      <c r="G6" s="31">
        <f t="shared" si="0"/>
        <v>-0.15598429342049414</v>
      </c>
      <c r="H6" s="31">
        <f t="shared" si="0"/>
        <v>0.48505301587752619</v>
      </c>
      <c r="I6" s="31">
        <f t="shared" si="0"/>
        <v>0.34433360203145841</v>
      </c>
      <c r="J6" s="141">
        <f t="shared" si="0"/>
        <v>0.17830057605724145</v>
      </c>
      <c r="K6" s="178">
        <f t="shared" si="0"/>
        <v>-0.41194853248125329</v>
      </c>
    </row>
    <row r="7" spans="1:11">
      <c r="A7" s="179">
        <v>6</v>
      </c>
      <c r="B7" s="141">
        <f t="shared" si="1"/>
        <v>-3.1779220483689197E-2</v>
      </c>
      <c r="C7" s="141">
        <f t="shared" si="0"/>
        <v>0.53335519569680157</v>
      </c>
      <c r="D7" s="141">
        <f t="shared" si="0"/>
        <v>3.4849574523733419E-2</v>
      </c>
      <c r="E7" s="141">
        <f t="shared" si="0"/>
        <v>-0.5260052108678982</v>
      </c>
      <c r="F7" s="141">
        <f t="shared" si="0"/>
        <v>-0.22471137527292792</v>
      </c>
      <c r="G7" s="141">
        <f t="shared" si="0"/>
        <v>-0.15144671613797503</v>
      </c>
      <c r="H7" s="141">
        <f t="shared" si="0"/>
        <v>0.46091843235994528</v>
      </c>
      <c r="I7" s="141">
        <f t="shared" si="0"/>
        <v>0.30234220107919418</v>
      </c>
      <c r="J7" s="31">
        <f t="shared" si="0"/>
        <v>0.16931272065317807</v>
      </c>
      <c r="K7" s="180">
        <f t="shared" si="0"/>
        <v>-0.39467027681518607</v>
      </c>
    </row>
    <row r="8" spans="1:11">
      <c r="A8" s="177">
        <v>7</v>
      </c>
      <c r="B8" s="31">
        <f t="shared" si="1"/>
        <v>-2.3954393489870784E-2</v>
      </c>
      <c r="C8" s="31">
        <f t="shared" si="0"/>
        <v>0.50827951330428944</v>
      </c>
      <c r="D8" s="31">
        <f t="shared" si="0"/>
        <v>3.0437838010775667E-2</v>
      </c>
      <c r="E8" s="31">
        <f t="shared" si="0"/>
        <v>-0.50185002207518392</v>
      </c>
      <c r="F8" s="31">
        <f t="shared" si="0"/>
        <v>-0.1953493684475979</v>
      </c>
      <c r="G8" s="31">
        <f t="shared" si="0"/>
        <v>-0.14799891579807231</v>
      </c>
      <c r="H8" s="31">
        <f t="shared" si="0"/>
        <v>0.43990870856375336</v>
      </c>
      <c r="I8" s="31">
        <f t="shared" si="0"/>
        <v>0.26940770371268369</v>
      </c>
      <c r="J8" s="141">
        <f t="shared" si="0"/>
        <v>0.16242674688214695</v>
      </c>
      <c r="K8" s="178">
        <f t="shared" si="0"/>
        <v>-0.37944289964655797</v>
      </c>
    </row>
    <row r="9" spans="1:11">
      <c r="A9" s="177">
        <v>8</v>
      </c>
      <c r="B9" s="31">
        <f t="shared" si="1"/>
        <v>3.4850317475926492E-3</v>
      </c>
      <c r="C9" s="31">
        <f t="shared" si="0"/>
        <v>0.48667202434978435</v>
      </c>
      <c r="D9" s="31">
        <f t="shared" si="0"/>
        <v>2.6899674475594857E-2</v>
      </c>
      <c r="E9" s="31">
        <f t="shared" si="0"/>
        <v>-0.48087423339345586</v>
      </c>
      <c r="F9" s="31">
        <f t="shared" si="0"/>
        <v>-0.17209550892353573</v>
      </c>
      <c r="G9" s="31">
        <f t="shared" si="0"/>
        <v>-0.14528096462075235</v>
      </c>
      <c r="H9" s="31">
        <f t="shared" si="0"/>
        <v>0.4213705799085482</v>
      </c>
      <c r="I9" s="31">
        <f t="shared" si="0"/>
        <v>0.24287927948190582</v>
      </c>
      <c r="J9" s="141">
        <f t="shared" si="0"/>
        <v>0.1569671202210797</v>
      </c>
      <c r="K9" s="178">
        <f t="shared" si="0"/>
        <v>-0.36584929334289246</v>
      </c>
    </row>
    <row r="10" spans="1:11">
      <c r="A10" s="177">
        <v>9</v>
      </c>
      <c r="B10" s="31">
        <f t="shared" si="1"/>
        <v>-3.1753114612555994E-3</v>
      </c>
      <c r="C10" s="31">
        <f t="shared" si="0"/>
        <v>0.46768454738617216</v>
      </c>
      <c r="D10" s="31">
        <f t="shared" si="0"/>
        <v>2.4008144800164961E-2</v>
      </c>
      <c r="E10" s="31">
        <f t="shared" si="0"/>
        <v>-0.46242113984986905</v>
      </c>
      <c r="F10" s="31">
        <f t="shared" si="0"/>
        <v>-0.15326203445390274</v>
      </c>
      <c r="G10" s="31">
        <f t="shared" si="0"/>
        <v>-0.14307349111399634</v>
      </c>
      <c r="H10" s="31">
        <f t="shared" si="0"/>
        <v>0.40483242929941188</v>
      </c>
      <c r="I10" s="31">
        <f t="shared" si="0"/>
        <v>0.22105852350278196</v>
      </c>
      <c r="J10" s="141">
        <f t="shared" si="0"/>
        <v>0.15251934932435873</v>
      </c>
      <c r="K10" s="178">
        <f t="shared" si="0"/>
        <v>-0.35358964018775074</v>
      </c>
    </row>
    <row r="11" spans="1:11" ht="15" thickBot="1">
      <c r="A11" s="181">
        <v>10</v>
      </c>
      <c r="B11" s="182">
        <f t="shared" si="1"/>
        <v>2.6643089658895799E-3</v>
      </c>
      <c r="C11" s="182">
        <f t="shared" si="0"/>
        <v>0.45081908898269613</v>
      </c>
      <c r="D11" s="182">
        <f t="shared" si="0"/>
        <v>2.1607427793235132E-2</v>
      </c>
      <c r="E11" s="182">
        <f t="shared" si="0"/>
        <v>-0.44601213452266109</v>
      </c>
      <c r="F11" s="182">
        <f t="shared" si="0"/>
        <v>-0.13772843176098612</v>
      </c>
      <c r="G11" s="182">
        <f t="shared" si="0"/>
        <v>-0.141235642932073</v>
      </c>
      <c r="H11" s="182">
        <f t="shared" si="0"/>
        <v>0.38994295606684359</v>
      </c>
      <c r="I11" s="182">
        <f t="shared" si="0"/>
        <v>0.20280263783734326</v>
      </c>
      <c r="J11" s="183">
        <f t="shared" si="0"/>
        <v>0.14881507780315456</v>
      </c>
      <c r="K11" s="184">
        <f t="shared" si="0"/>
        <v>-0.34244046326332678</v>
      </c>
    </row>
    <row r="12" spans="1:11">
      <c r="A12" s="185"/>
      <c r="B12" s="31"/>
      <c r="C12" s="31"/>
      <c r="D12" s="31"/>
      <c r="E12" s="31"/>
    </row>
    <row r="13" spans="1:11">
      <c r="A13" s="185"/>
      <c r="B13" s="31"/>
      <c r="C13" s="31"/>
      <c r="D13" s="31"/>
      <c r="E13" s="31"/>
    </row>
    <row r="17" spans="1:9" ht="15" thickBot="1"/>
    <row r="18" spans="1:9" ht="15" thickBot="1">
      <c r="A18" s="286" t="s">
        <v>1197</v>
      </c>
      <c r="B18" s="287"/>
      <c r="C18" s="287"/>
      <c r="D18" s="287"/>
      <c r="E18" s="287"/>
      <c r="F18" s="287"/>
      <c r="G18" s="287"/>
      <c r="H18" s="287"/>
      <c r="I18" s="288"/>
    </row>
    <row r="19" spans="1:9" ht="15" thickBot="1">
      <c r="A19" s="173"/>
      <c r="B19" s="174">
        <v>1</v>
      </c>
      <c r="C19" s="174">
        <v>2</v>
      </c>
      <c r="D19" s="174">
        <v>3</v>
      </c>
      <c r="E19" s="174">
        <v>4</v>
      </c>
      <c r="F19" s="174">
        <v>5</v>
      </c>
      <c r="G19" s="174">
        <v>6</v>
      </c>
      <c r="H19" s="174">
        <v>7</v>
      </c>
      <c r="I19" s="176">
        <v>8</v>
      </c>
    </row>
    <row r="20" spans="1:9">
      <c r="A20" s="177">
        <v>1</v>
      </c>
      <c r="B20" s="31">
        <v>300</v>
      </c>
      <c r="C20" s="31">
        <v>230</v>
      </c>
      <c r="D20" s="31">
        <v>190</v>
      </c>
      <c r="E20" s="31">
        <v>150</v>
      </c>
      <c r="F20" s="31">
        <v>160</v>
      </c>
      <c r="G20" s="31">
        <v>15</v>
      </c>
      <c r="H20" s="31">
        <v>150</v>
      </c>
      <c r="I20" s="178">
        <v>150</v>
      </c>
    </row>
    <row r="21" spans="1:9">
      <c r="A21" s="177">
        <v>2</v>
      </c>
      <c r="B21" s="31">
        <v>400</v>
      </c>
      <c r="C21" s="31">
        <v>310</v>
      </c>
      <c r="D21" s="31">
        <v>200</v>
      </c>
      <c r="E21" s="31">
        <v>160</v>
      </c>
      <c r="F21" s="31">
        <v>200</v>
      </c>
      <c r="G21" s="31">
        <v>200</v>
      </c>
      <c r="H21" s="31">
        <v>190</v>
      </c>
      <c r="I21" s="178">
        <v>170</v>
      </c>
    </row>
    <row r="22" spans="1:9">
      <c r="A22" s="177">
        <v>3</v>
      </c>
      <c r="B22" s="31">
        <v>430</v>
      </c>
      <c r="C22" s="31">
        <v>410</v>
      </c>
      <c r="D22" s="31">
        <v>250</v>
      </c>
      <c r="E22" s="31">
        <v>220</v>
      </c>
      <c r="F22" s="31">
        <v>250</v>
      </c>
      <c r="G22" s="31">
        <v>340</v>
      </c>
      <c r="H22" s="31">
        <v>540</v>
      </c>
      <c r="I22" s="178">
        <v>450</v>
      </c>
    </row>
    <row r="23" spans="1:9">
      <c r="A23" s="177">
        <v>4</v>
      </c>
      <c r="B23" s="31">
        <v>400</v>
      </c>
      <c r="C23" s="31">
        <v>340</v>
      </c>
      <c r="D23" s="31">
        <v>340</v>
      </c>
      <c r="E23" s="31">
        <v>400</v>
      </c>
      <c r="F23" s="31">
        <v>510</v>
      </c>
      <c r="G23" s="31">
        <v>520</v>
      </c>
      <c r="H23" s="31">
        <v>480</v>
      </c>
      <c r="I23" s="178">
        <v>430</v>
      </c>
    </row>
    <row r="24" spans="1:9" ht="15" thickBot="1">
      <c r="A24" s="181">
        <v>5</v>
      </c>
      <c r="B24" s="182">
        <v>380</v>
      </c>
      <c r="C24" s="182">
        <v>390</v>
      </c>
      <c r="D24" s="182">
        <v>340</v>
      </c>
      <c r="E24" s="182">
        <v>520</v>
      </c>
      <c r="F24" s="182">
        <v>570</v>
      </c>
      <c r="G24" s="182">
        <v>410</v>
      </c>
      <c r="H24" s="182">
        <v>430</v>
      </c>
      <c r="I24" s="184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zoomScale="130" zoomScaleNormal="130" workbookViewId="0">
      <selection activeCell="G7" sqref="G7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5" width="10.886718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4" t="s">
        <v>53</v>
      </c>
    </row>
    <row r="5" spans="2:6">
      <c r="B5" s="5"/>
      <c r="C5" s="5" t="s">
        <v>36</v>
      </c>
      <c r="D5" s="5" t="s">
        <v>37</v>
      </c>
      <c r="E5" s="5" t="s">
        <v>38</v>
      </c>
    </row>
    <row r="6" spans="2:6">
      <c r="B6" s="6" t="s">
        <v>28</v>
      </c>
      <c r="C6" s="232">
        <v>117943.60578700402</v>
      </c>
      <c r="D6" s="232">
        <v>380439.21576375351</v>
      </c>
      <c r="E6" s="232">
        <v>462846.08073880128</v>
      </c>
      <c r="F6" s="234">
        <f>SUM(C6:E6)</f>
        <v>961228.90228955878</v>
      </c>
    </row>
    <row r="7" spans="2:6">
      <c r="B7" s="6" t="s">
        <v>29</v>
      </c>
      <c r="C7" s="232">
        <v>24304.53443570757</v>
      </c>
      <c r="D7" s="232">
        <v>802648.42567966401</v>
      </c>
      <c r="E7" s="232">
        <v>327504.5375963985</v>
      </c>
      <c r="F7" s="234">
        <f t="shared" ref="F7:F13" si="0">SUM(C7:E7)</f>
        <v>1154457.4977117702</v>
      </c>
    </row>
    <row r="8" spans="2:6">
      <c r="B8" s="6" t="s">
        <v>30</v>
      </c>
      <c r="C8" s="232">
        <v>313415.70027856267</v>
      </c>
      <c r="D8" s="232">
        <v>779825.60647898749</v>
      </c>
      <c r="E8" s="232">
        <v>904132.33973732626</v>
      </c>
      <c r="F8" s="234">
        <f t="shared" si="0"/>
        <v>1997373.6464948766</v>
      </c>
    </row>
    <row r="9" spans="2:6">
      <c r="B9" s="6" t="s">
        <v>31</v>
      </c>
      <c r="C9" s="232">
        <v>397459.21065891429</v>
      </c>
      <c r="D9" s="232">
        <v>466308.9009030523</v>
      </c>
      <c r="E9" s="232">
        <v>831589.07524858019</v>
      </c>
      <c r="F9" s="234">
        <f t="shared" si="0"/>
        <v>1695357.1868105468</v>
      </c>
    </row>
    <row r="10" spans="2:6">
      <c r="B10" s="6" t="s">
        <v>32</v>
      </c>
      <c r="C10" s="232">
        <v>839626.35878236778</v>
      </c>
      <c r="D10" s="232">
        <v>117786.13518216119</v>
      </c>
      <c r="E10" s="232">
        <v>800466.20991392748</v>
      </c>
      <c r="F10" s="234">
        <f t="shared" si="0"/>
        <v>1757878.7038784565</v>
      </c>
    </row>
    <row r="11" spans="2:6">
      <c r="B11" s="6" t="s">
        <v>33</v>
      </c>
      <c r="C11" s="232">
        <v>622572.23449242779</v>
      </c>
      <c r="D11" s="232">
        <v>976698.81478578469</v>
      </c>
      <c r="E11" s="232">
        <v>807868.28671820567</v>
      </c>
      <c r="F11" s="234">
        <f t="shared" si="0"/>
        <v>2407139.3359964183</v>
      </c>
    </row>
    <row r="12" spans="2:6">
      <c r="B12" s="6" t="s">
        <v>34</v>
      </c>
      <c r="C12" s="232">
        <v>474499.15037473734</v>
      </c>
      <c r="D12" s="232">
        <v>78914.154736285273</v>
      </c>
      <c r="E12" s="232">
        <v>876094.8015246077</v>
      </c>
      <c r="F12" s="234">
        <f t="shared" si="0"/>
        <v>1429508.1066356304</v>
      </c>
    </row>
    <row r="13" spans="2:6">
      <c r="B13" s="6" t="s">
        <v>35</v>
      </c>
      <c r="C13" s="232">
        <v>840582.68213645346</v>
      </c>
      <c r="D13" s="232">
        <v>101804.602845748</v>
      </c>
      <c r="E13" s="232">
        <v>615611.24312289013</v>
      </c>
      <c r="F13" s="234">
        <f t="shared" si="0"/>
        <v>1557998.5281050915</v>
      </c>
    </row>
    <row r="14" spans="2:6">
      <c r="B14" s="1" t="s">
        <v>39</v>
      </c>
      <c r="C14" s="233">
        <f>SUM(C6:C13)</f>
        <v>3630403.4769461751</v>
      </c>
      <c r="D14" s="233">
        <f t="shared" ref="D14:F14" si="1">SUM(D6:D13)</f>
        <v>3704425.8563754363</v>
      </c>
      <c r="E14" s="233">
        <f t="shared" si="1"/>
        <v>5626112.5746007375</v>
      </c>
      <c r="F14" s="233">
        <f t="shared" si="1"/>
        <v>12960941.90792235</v>
      </c>
    </row>
    <row r="36" spans="1:2" ht="15.6">
      <c r="B36" s="7" t="s">
        <v>40</v>
      </c>
    </row>
    <row r="37" spans="1:2">
      <c r="B37" s="9">
        <v>-1890</v>
      </c>
    </row>
    <row r="38" spans="1:2">
      <c r="B38" s="9">
        <v>-525</v>
      </c>
    </row>
    <row r="39" spans="1:2">
      <c r="B39" s="9">
        <v>1982</v>
      </c>
    </row>
    <row r="40" spans="1:2">
      <c r="B40" s="9">
        <v>2744</v>
      </c>
    </row>
    <row r="41" spans="1:2">
      <c r="B41" s="9">
        <v>526</v>
      </c>
    </row>
    <row r="42" spans="1:2">
      <c r="B42" s="9">
        <v>7419</v>
      </c>
    </row>
    <row r="47" spans="1:2" ht="15.6">
      <c r="B47" s="4" t="s">
        <v>24</v>
      </c>
    </row>
    <row r="48" spans="1:2">
      <c r="A48" s="1" t="s">
        <v>41</v>
      </c>
      <c r="B48" s="10">
        <v>0.47</v>
      </c>
    </row>
    <row r="49" spans="1:7">
      <c r="A49" s="1" t="s">
        <v>42</v>
      </c>
      <c r="B49" s="10">
        <v>0.5</v>
      </c>
    </row>
    <row r="50" spans="1:7">
      <c r="A50" s="1" t="s">
        <v>43</v>
      </c>
      <c r="B50" s="10">
        <v>-0.23</v>
      </c>
    </row>
    <row r="51" spans="1:7">
      <c r="A51" s="1" t="s">
        <v>44</v>
      </c>
      <c r="B51" s="10">
        <v>-0.43</v>
      </c>
    </row>
    <row r="56" spans="1:7" ht="15.6">
      <c r="B56" s="4" t="s">
        <v>45</v>
      </c>
    </row>
    <row r="57" spans="1:7">
      <c r="C57" s="8" t="s">
        <v>25</v>
      </c>
      <c r="D57" s="8" t="s">
        <v>26</v>
      </c>
      <c r="E57" s="8" t="s">
        <v>27</v>
      </c>
    </row>
    <row r="58" spans="1:7">
      <c r="B58" s="1" t="s">
        <v>46</v>
      </c>
      <c r="C58" s="11">
        <v>37000</v>
      </c>
      <c r="D58" s="11">
        <v>64000</v>
      </c>
      <c r="E58" s="11">
        <v>24000</v>
      </c>
    </row>
    <row r="59" spans="1:7">
      <c r="B59" s="1" t="s">
        <v>47</v>
      </c>
      <c r="C59" s="11">
        <v>18000</v>
      </c>
      <c r="D59" s="11">
        <v>29000</v>
      </c>
      <c r="E59" s="11">
        <v>58000</v>
      </c>
    </row>
    <row r="60" spans="1:7">
      <c r="B60" s="1" t="s">
        <v>48</v>
      </c>
      <c r="C60" s="12">
        <v>0</v>
      </c>
      <c r="D60" s="11">
        <v>77000</v>
      </c>
      <c r="E60" s="11">
        <v>88000</v>
      </c>
    </row>
    <row r="61" spans="1:7">
      <c r="B61" s="1" t="s">
        <v>49</v>
      </c>
      <c r="C61" s="11">
        <v>16000</v>
      </c>
      <c r="D61" s="11">
        <v>12000</v>
      </c>
      <c r="E61" s="12">
        <v>0</v>
      </c>
      <c r="G61" s="1" t="s">
        <v>46</v>
      </c>
    </row>
    <row r="62" spans="1:7">
      <c r="B62" s="1" t="s">
        <v>50</v>
      </c>
      <c r="C62" s="11">
        <v>65000</v>
      </c>
      <c r="D62" s="11">
        <v>88000</v>
      </c>
      <c r="E62" s="11">
        <v>16000</v>
      </c>
      <c r="G62" s="1" t="s">
        <v>47</v>
      </c>
    </row>
    <row r="63" spans="1:7">
      <c r="G63" s="1" t="s">
        <v>48</v>
      </c>
    </row>
    <row r="64" spans="1:7">
      <c r="G64" s="1" t="s">
        <v>49</v>
      </c>
    </row>
    <row r="65" spans="2:7">
      <c r="G65" s="1" t="s">
        <v>50</v>
      </c>
    </row>
    <row r="70" spans="2:7" ht="15.6">
      <c r="B70" s="4" t="s">
        <v>51</v>
      </c>
    </row>
    <row r="71" spans="2:7">
      <c r="B71" s="9">
        <v>733</v>
      </c>
    </row>
    <row r="72" spans="2:7">
      <c r="B72" s="9">
        <v>309</v>
      </c>
    </row>
    <row r="73" spans="2:7">
      <c r="B73" s="9">
        <v>281</v>
      </c>
    </row>
    <row r="74" spans="2:7">
      <c r="B74" s="9">
        <v>790</v>
      </c>
    </row>
    <row r="75" spans="2:7">
      <c r="B75" s="9">
        <v>709</v>
      </c>
    </row>
    <row r="76" spans="2:7">
      <c r="B76" s="9">
        <v>500</v>
      </c>
    </row>
    <row r="77" spans="2:7">
      <c r="B77" s="9">
        <v>624</v>
      </c>
    </row>
    <row r="78" spans="2:7">
      <c r="B78" s="9">
        <v>341</v>
      </c>
    </row>
    <row r="82" spans="2:2" ht="15.6">
      <c r="B82" s="4" t="s">
        <v>52</v>
      </c>
    </row>
    <row r="83" spans="2:2">
      <c r="B83" s="13">
        <v>41275</v>
      </c>
    </row>
    <row r="84" spans="2:2">
      <c r="B84" s="13">
        <v>41275</v>
      </c>
    </row>
    <row r="85" spans="2:2">
      <c r="B85" s="13">
        <v>41306</v>
      </c>
    </row>
    <row r="86" spans="2:2">
      <c r="B86" s="13">
        <v>41334</v>
      </c>
    </row>
    <row r="87" spans="2:2">
      <c r="B87" s="13">
        <v>41365</v>
      </c>
    </row>
    <row r="88" spans="2:2">
      <c r="B88" s="13">
        <v>41305.819435185185</v>
      </c>
    </row>
    <row r="89" spans="2:2">
      <c r="B89" s="13">
        <v>41305.821446759262</v>
      </c>
    </row>
  </sheetData>
  <phoneticPr fontId="1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topLeftCell="A7" zoomScaleNormal="100" workbookViewId="0">
      <selection activeCell="A2" sqref="A2:F3"/>
    </sheetView>
  </sheetViews>
  <sheetFormatPr defaultRowHeight="14.4"/>
  <cols>
    <col min="1" max="1" width="11" bestFit="1" customWidth="1"/>
    <col min="2" max="5" width="8.88671875" style="31"/>
    <col min="6" max="6" width="10.88671875" style="31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35" t="s">
        <v>1215</v>
      </c>
      <c r="B2" s="140" t="s">
        <v>1205</v>
      </c>
      <c r="C2" s="140" t="s">
        <v>1206</v>
      </c>
      <c r="D2" s="140" t="s">
        <v>1207</v>
      </c>
      <c r="E2" s="140" t="s">
        <v>1208</v>
      </c>
      <c r="F2" s="140" t="s">
        <v>1209</v>
      </c>
    </row>
    <row r="3" spans="1:6">
      <c r="A3" s="135" t="s">
        <v>1210</v>
      </c>
      <c r="B3" s="78">
        <v>3</v>
      </c>
      <c r="C3" s="78">
        <v>5</v>
      </c>
      <c r="D3" s="78">
        <v>1</v>
      </c>
      <c r="E3" s="78">
        <v>4</v>
      </c>
      <c r="F3" s="78">
        <v>5</v>
      </c>
    </row>
    <row r="4" spans="1:6">
      <c r="A4" s="135" t="s">
        <v>1211</v>
      </c>
      <c r="B4" s="78">
        <v>3</v>
      </c>
      <c r="C4" s="78">
        <v>5</v>
      </c>
      <c r="D4" s="78">
        <v>1</v>
      </c>
      <c r="E4" s="78">
        <v>2</v>
      </c>
      <c r="F4" s="78">
        <v>3</v>
      </c>
    </row>
    <row r="5" spans="1:6">
      <c r="A5" s="135" t="s">
        <v>1212</v>
      </c>
      <c r="B5" s="78">
        <v>4</v>
      </c>
      <c r="C5" s="78">
        <v>3</v>
      </c>
      <c r="D5" s="78">
        <v>2</v>
      </c>
      <c r="E5" s="78">
        <v>4</v>
      </c>
      <c r="F5" s="78">
        <v>5</v>
      </c>
    </row>
    <row r="6" spans="1:6">
      <c r="A6" s="135" t="s">
        <v>1213</v>
      </c>
      <c r="B6" s="78">
        <v>2</v>
      </c>
      <c r="C6" s="78">
        <v>4</v>
      </c>
      <c r="D6" s="78">
        <v>1</v>
      </c>
      <c r="E6" s="78">
        <v>4</v>
      </c>
      <c r="F6" s="78">
        <v>2</v>
      </c>
    </row>
    <row r="7" spans="1:6">
      <c r="A7" s="135" t="s">
        <v>1214</v>
      </c>
      <c r="B7" s="78">
        <v>3</v>
      </c>
      <c r="C7" s="78">
        <v>5</v>
      </c>
      <c r="D7" s="78">
        <v>4</v>
      </c>
      <c r="E7" s="78">
        <v>3</v>
      </c>
      <c r="F7" s="78">
        <v>3</v>
      </c>
    </row>
    <row r="25" spans="1:6">
      <c r="A25" s="186" t="s">
        <v>1202</v>
      </c>
      <c r="B25" s="187">
        <f>AVERAGE(B3:B7)</f>
        <v>3</v>
      </c>
      <c r="C25" s="187">
        <f>AVERAGE(C3:C7)</f>
        <v>4.4000000000000004</v>
      </c>
      <c r="D25" s="187">
        <f>AVERAGE(D3:D7)</f>
        <v>1.8</v>
      </c>
      <c r="E25" s="187">
        <f>AVERAGE(E3:E7)</f>
        <v>3.4</v>
      </c>
      <c r="F25" s="187">
        <f>AVERAGE(F3:F7)</f>
        <v>3.6</v>
      </c>
    </row>
    <row r="26" spans="1:6">
      <c r="A26" s="186" t="s">
        <v>1203</v>
      </c>
      <c r="B26" s="187">
        <v>4.5</v>
      </c>
      <c r="C26" s="187">
        <v>4.5</v>
      </c>
      <c r="D26" s="187">
        <v>4.5</v>
      </c>
      <c r="E26" s="187">
        <v>4.5</v>
      </c>
      <c r="F26" s="187">
        <v>4.5</v>
      </c>
    </row>
    <row r="27" spans="1:6">
      <c r="A27" s="186" t="s">
        <v>1204</v>
      </c>
      <c r="B27" s="187">
        <v>1.5</v>
      </c>
      <c r="C27" s="187">
        <v>1.5</v>
      </c>
      <c r="D27" s="187">
        <v>1.5</v>
      </c>
      <c r="E27" s="187">
        <v>1.5</v>
      </c>
      <c r="F27" s="187">
        <v>1.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188" t="s">
        <v>1216</v>
      </c>
      <c r="B2" s="188" t="s">
        <v>1217</v>
      </c>
      <c r="C2" s="188" t="s">
        <v>1205</v>
      </c>
      <c r="E2" s="197" t="s">
        <v>1216</v>
      </c>
      <c r="F2" s="197" t="s">
        <v>1217</v>
      </c>
      <c r="G2" t="s">
        <v>1223</v>
      </c>
      <c r="I2" s="76" t="s">
        <v>1198</v>
      </c>
      <c r="J2" s="76" t="s">
        <v>1199</v>
      </c>
      <c r="K2" s="76" t="s">
        <v>216</v>
      </c>
    </row>
    <row r="3" spans="1:11">
      <c r="A3" s="189" t="s">
        <v>290</v>
      </c>
      <c r="B3" s="189" t="s">
        <v>1218</v>
      </c>
      <c r="C3" s="196">
        <v>4200000</v>
      </c>
      <c r="E3" t="s">
        <v>247</v>
      </c>
      <c r="F3" t="s">
        <v>1220</v>
      </c>
      <c r="G3" s="191">
        <v>2400000</v>
      </c>
      <c r="I3" s="78" t="s">
        <v>247</v>
      </c>
      <c r="J3" s="78" t="s">
        <v>1220</v>
      </c>
      <c r="K3" s="190">
        <v>2400000</v>
      </c>
    </row>
    <row r="4" spans="1:11">
      <c r="A4" s="189" t="s">
        <v>247</v>
      </c>
      <c r="B4" s="189" t="s">
        <v>1219</v>
      </c>
      <c r="C4" s="196">
        <v>1900000</v>
      </c>
      <c r="F4" t="s">
        <v>1219</v>
      </c>
      <c r="G4" s="191">
        <v>3800000</v>
      </c>
      <c r="I4" s="78"/>
      <c r="J4" s="78" t="s">
        <v>1219</v>
      </c>
      <c r="K4" s="190">
        <v>3800000</v>
      </c>
    </row>
    <row r="5" spans="1:11">
      <c r="A5" s="189" t="s">
        <v>284</v>
      </c>
      <c r="B5" s="189" t="s">
        <v>1219</v>
      </c>
      <c r="C5" s="196">
        <v>1300000</v>
      </c>
      <c r="E5" t="s">
        <v>284</v>
      </c>
      <c r="F5" t="s">
        <v>1221</v>
      </c>
      <c r="G5" s="191">
        <v>1540000</v>
      </c>
      <c r="I5" s="78" t="s">
        <v>284</v>
      </c>
      <c r="J5" s="78" t="s">
        <v>1221</v>
      </c>
      <c r="K5" s="190">
        <v>1540000</v>
      </c>
    </row>
    <row r="6" spans="1:11">
      <c r="A6" s="189" t="s">
        <v>287</v>
      </c>
      <c r="B6" s="189" t="s">
        <v>1219</v>
      </c>
      <c r="C6" s="196">
        <v>1400000</v>
      </c>
      <c r="F6" t="s">
        <v>1220</v>
      </c>
      <c r="G6" s="191">
        <v>3650000</v>
      </c>
      <c r="I6" s="78"/>
      <c r="J6" s="78" t="s">
        <v>1220</v>
      </c>
      <c r="K6" s="190">
        <v>3650000</v>
      </c>
    </row>
    <row r="7" spans="1:11">
      <c r="A7" s="189" t="s">
        <v>301</v>
      </c>
      <c r="B7" s="189" t="s">
        <v>1221</v>
      </c>
      <c r="C7" s="196">
        <v>2300000</v>
      </c>
      <c r="F7" t="s">
        <v>1218</v>
      </c>
      <c r="G7" s="191">
        <v>9716000</v>
      </c>
      <c r="I7" s="78"/>
      <c r="J7" s="78" t="s">
        <v>1218</v>
      </c>
      <c r="K7" s="190">
        <v>9716000</v>
      </c>
    </row>
    <row r="8" spans="1:11">
      <c r="A8" s="189" t="s">
        <v>306</v>
      </c>
      <c r="B8" s="189" t="s">
        <v>1218</v>
      </c>
      <c r="C8" s="196">
        <v>2000000</v>
      </c>
      <c r="F8" t="s">
        <v>1219</v>
      </c>
      <c r="G8" s="191">
        <v>11020000</v>
      </c>
      <c r="I8" s="78"/>
      <c r="J8" s="78" t="s">
        <v>1219</v>
      </c>
      <c r="K8" s="190">
        <v>11020000</v>
      </c>
    </row>
    <row r="9" spans="1:11">
      <c r="A9" s="189" t="s">
        <v>284</v>
      </c>
      <c r="B9" s="189" t="s">
        <v>1220</v>
      </c>
      <c r="C9" s="196">
        <v>2300000</v>
      </c>
      <c r="F9" t="s">
        <v>1222</v>
      </c>
      <c r="G9" s="191">
        <v>1995000</v>
      </c>
      <c r="I9" s="78"/>
      <c r="J9" s="78" t="s">
        <v>1222</v>
      </c>
      <c r="K9" s="190">
        <v>1995000</v>
      </c>
    </row>
    <row r="10" spans="1:11">
      <c r="A10" s="189" t="s">
        <v>284</v>
      </c>
      <c r="B10" s="189" t="s">
        <v>1218</v>
      </c>
      <c r="C10" s="196">
        <v>1440000</v>
      </c>
      <c r="E10" t="s">
        <v>301</v>
      </c>
      <c r="F10" t="s">
        <v>1221</v>
      </c>
      <c r="G10" s="191">
        <v>4080000</v>
      </c>
      <c r="I10" s="78" t="s">
        <v>301</v>
      </c>
      <c r="J10" s="78" t="s">
        <v>1221</v>
      </c>
      <c r="K10" s="190">
        <v>4080000</v>
      </c>
    </row>
    <row r="11" spans="1:11">
      <c r="A11" s="189" t="s">
        <v>284</v>
      </c>
      <c r="B11" s="189" t="s">
        <v>1221</v>
      </c>
      <c r="C11" s="196">
        <v>1540000</v>
      </c>
      <c r="F11" t="s">
        <v>1220</v>
      </c>
      <c r="G11" s="191">
        <v>2200000</v>
      </c>
      <c r="I11" s="78"/>
      <c r="J11" s="78" t="s">
        <v>1220</v>
      </c>
      <c r="K11" s="190">
        <v>2200000</v>
      </c>
    </row>
    <row r="12" spans="1:11">
      <c r="A12" s="189" t="s">
        <v>284</v>
      </c>
      <c r="B12" s="189" t="s">
        <v>1219</v>
      </c>
      <c r="C12" s="196">
        <v>2100000</v>
      </c>
      <c r="F12" t="s">
        <v>1222</v>
      </c>
      <c r="G12" s="191">
        <v>6370000</v>
      </c>
      <c r="I12" s="78"/>
      <c r="J12" s="78" t="s">
        <v>1222</v>
      </c>
      <c r="K12" s="190">
        <v>6370000</v>
      </c>
    </row>
    <row r="13" spans="1:11">
      <c r="A13" s="189" t="s">
        <v>284</v>
      </c>
      <c r="B13" s="189" t="s">
        <v>1219</v>
      </c>
      <c r="C13" s="196">
        <v>1580000</v>
      </c>
      <c r="E13" t="s">
        <v>296</v>
      </c>
      <c r="F13" t="s">
        <v>1221</v>
      </c>
      <c r="G13" s="191">
        <v>1870000</v>
      </c>
      <c r="I13" s="78" t="s">
        <v>296</v>
      </c>
      <c r="J13" s="78" t="s">
        <v>1221</v>
      </c>
      <c r="K13" s="190">
        <v>1870000</v>
      </c>
    </row>
    <row r="14" spans="1:11" ht="15.6">
      <c r="A14" s="189" t="s">
        <v>290</v>
      </c>
      <c r="B14" s="192" t="s">
        <v>1218</v>
      </c>
      <c r="C14" s="196">
        <v>5000000</v>
      </c>
      <c r="F14" t="s">
        <v>1222</v>
      </c>
      <c r="G14" s="191">
        <v>1900000</v>
      </c>
      <c r="I14" s="78"/>
      <c r="J14" s="78" t="s">
        <v>1222</v>
      </c>
      <c r="K14" s="190">
        <v>1900000</v>
      </c>
    </row>
    <row r="15" spans="1:11">
      <c r="A15" s="189" t="s">
        <v>306</v>
      </c>
      <c r="B15" s="189" t="s">
        <v>1224</v>
      </c>
      <c r="C15" s="196">
        <v>2600000</v>
      </c>
      <c r="E15" t="s">
        <v>290</v>
      </c>
      <c r="F15" t="s">
        <v>1218</v>
      </c>
      <c r="G15" s="191">
        <v>13400000</v>
      </c>
      <c r="I15" s="78" t="s">
        <v>290</v>
      </c>
      <c r="J15" s="78" t="s">
        <v>1218</v>
      </c>
      <c r="K15" s="190">
        <v>13400000</v>
      </c>
    </row>
    <row r="16" spans="1:11">
      <c r="A16" s="189" t="s">
        <v>287</v>
      </c>
      <c r="B16" s="189" t="s">
        <v>1218</v>
      </c>
      <c r="C16" s="196">
        <v>2200000</v>
      </c>
      <c r="F16" t="s">
        <v>1219</v>
      </c>
      <c r="G16" s="191">
        <v>3420000</v>
      </c>
      <c r="I16" s="78"/>
      <c r="J16" s="78" t="s">
        <v>1219</v>
      </c>
      <c r="K16" s="190">
        <v>3420000</v>
      </c>
    </row>
    <row r="17" spans="1:11">
      <c r="A17" s="189" t="s">
        <v>287</v>
      </c>
      <c r="B17" s="189" t="s">
        <v>1219</v>
      </c>
      <c r="C17" s="196">
        <v>1600000</v>
      </c>
      <c r="E17" t="s">
        <v>306</v>
      </c>
      <c r="F17" t="s">
        <v>1221</v>
      </c>
      <c r="G17" s="191">
        <v>2300000</v>
      </c>
      <c r="I17" s="78" t="s">
        <v>306</v>
      </c>
      <c r="J17" s="78" t="s">
        <v>1221</v>
      </c>
      <c r="K17" s="190">
        <v>2300000</v>
      </c>
    </row>
    <row r="18" spans="1:11">
      <c r="A18" s="189" t="s">
        <v>306</v>
      </c>
      <c r="B18" s="189" t="s">
        <v>1218</v>
      </c>
      <c r="C18" s="196">
        <v>1750000</v>
      </c>
      <c r="F18" t="s">
        <v>1218</v>
      </c>
      <c r="G18" s="191">
        <v>5070000</v>
      </c>
      <c r="I18" s="78"/>
      <c r="J18" s="78" t="s">
        <v>1218</v>
      </c>
      <c r="K18" s="190">
        <v>5070000</v>
      </c>
    </row>
    <row r="19" spans="1:11">
      <c r="A19" s="189" t="s">
        <v>284</v>
      </c>
      <c r="B19" s="189" t="s">
        <v>1218</v>
      </c>
      <c r="C19" s="196">
        <v>1980000</v>
      </c>
      <c r="F19" t="s">
        <v>1222</v>
      </c>
      <c r="G19" s="191">
        <v>3800000</v>
      </c>
      <c r="I19" s="78"/>
      <c r="J19" s="78" t="s">
        <v>1222</v>
      </c>
      <c r="K19" s="190">
        <v>3800000</v>
      </c>
    </row>
    <row r="20" spans="1:11">
      <c r="A20" s="189" t="s">
        <v>306</v>
      </c>
      <c r="B20" s="189" t="s">
        <v>1221</v>
      </c>
      <c r="C20" s="196">
        <v>2300000</v>
      </c>
      <c r="F20" t="s">
        <v>1224</v>
      </c>
      <c r="G20" s="191">
        <v>2600000</v>
      </c>
      <c r="I20" s="78"/>
      <c r="J20" s="78" t="s">
        <v>1224</v>
      </c>
      <c r="K20" s="190">
        <v>2600000</v>
      </c>
    </row>
    <row r="21" spans="1:11">
      <c r="A21" s="189" t="s">
        <v>306</v>
      </c>
      <c r="B21" s="189" t="s">
        <v>1218</v>
      </c>
      <c r="C21" s="196">
        <v>1320000</v>
      </c>
      <c r="E21" t="s">
        <v>287</v>
      </c>
      <c r="F21" t="s">
        <v>1218</v>
      </c>
      <c r="G21" s="191">
        <v>2200000</v>
      </c>
      <c r="I21" s="78" t="s">
        <v>287</v>
      </c>
      <c r="J21" s="78" t="s">
        <v>1218</v>
      </c>
      <c r="K21" s="190">
        <v>2200000</v>
      </c>
    </row>
    <row r="22" spans="1:11">
      <c r="A22" s="189" t="s">
        <v>287</v>
      </c>
      <c r="B22" s="189" t="s">
        <v>1219</v>
      </c>
      <c r="C22" s="196">
        <v>2200000</v>
      </c>
      <c r="F22" t="s">
        <v>1219</v>
      </c>
      <c r="G22" s="191">
        <v>5200000</v>
      </c>
      <c r="I22" s="78"/>
      <c r="J22" s="78" t="s">
        <v>1219</v>
      </c>
      <c r="K22" s="190">
        <v>5200000</v>
      </c>
    </row>
    <row r="23" spans="1:11">
      <c r="A23" s="189" t="s">
        <v>293</v>
      </c>
      <c r="B23" s="189" t="s">
        <v>1218</v>
      </c>
      <c r="C23" s="196">
        <v>1460000</v>
      </c>
      <c r="E23" t="s">
        <v>311</v>
      </c>
      <c r="F23" t="s">
        <v>1221</v>
      </c>
      <c r="G23" s="191">
        <v>3320000</v>
      </c>
      <c r="I23" s="78" t="s">
        <v>311</v>
      </c>
      <c r="J23" s="78" t="s">
        <v>1221</v>
      </c>
      <c r="K23" s="190">
        <v>3320000</v>
      </c>
    </row>
    <row r="24" spans="1:11">
      <c r="A24" s="189" t="s">
        <v>284</v>
      </c>
      <c r="B24" s="189" t="s">
        <v>1220</v>
      </c>
      <c r="C24" s="196">
        <v>1350000</v>
      </c>
      <c r="F24" t="s">
        <v>1222</v>
      </c>
      <c r="G24" s="191">
        <v>1800000</v>
      </c>
      <c r="I24" s="78"/>
      <c r="J24" s="78" t="s">
        <v>1222</v>
      </c>
      <c r="K24" s="190">
        <v>1800000</v>
      </c>
    </row>
    <row r="25" spans="1:11">
      <c r="A25" s="189" t="s">
        <v>284</v>
      </c>
      <c r="B25" s="189" t="s">
        <v>1218</v>
      </c>
      <c r="C25" s="196">
        <v>2656000</v>
      </c>
      <c r="E25" t="s">
        <v>293</v>
      </c>
      <c r="F25" t="s">
        <v>1218</v>
      </c>
      <c r="G25" s="191">
        <v>1460000</v>
      </c>
      <c r="I25" s="78" t="s">
        <v>293</v>
      </c>
      <c r="J25" s="78" t="s">
        <v>1218</v>
      </c>
      <c r="K25" s="190">
        <v>1460000</v>
      </c>
    </row>
    <row r="26" spans="1:11">
      <c r="A26" s="189" t="s">
        <v>284</v>
      </c>
      <c r="B26" s="189" t="s">
        <v>1218</v>
      </c>
      <c r="C26" s="196">
        <v>1450000</v>
      </c>
      <c r="F26" t="s">
        <v>1219</v>
      </c>
      <c r="G26" s="191">
        <v>1400000</v>
      </c>
      <c r="I26" s="78"/>
      <c r="J26" s="78" t="s">
        <v>1219</v>
      </c>
      <c r="K26" s="190">
        <v>1400000</v>
      </c>
    </row>
    <row r="27" spans="1:11">
      <c r="A27" s="189" t="s">
        <v>284</v>
      </c>
      <c r="B27" s="189" t="s">
        <v>1219</v>
      </c>
      <c r="C27" s="196">
        <v>2400000</v>
      </c>
    </row>
    <row r="28" spans="1:11">
      <c r="A28" s="189" t="s">
        <v>301</v>
      </c>
      <c r="B28" s="189" t="s">
        <v>1220</v>
      </c>
      <c r="C28" s="196">
        <v>2200000</v>
      </c>
      <c r="E28" s="197" t="s">
        <v>1217</v>
      </c>
      <c r="F28" s="197" t="s">
        <v>1216</v>
      </c>
      <c r="G28" t="s">
        <v>1223</v>
      </c>
      <c r="I28" s="76" t="s">
        <v>1199</v>
      </c>
      <c r="J28" s="76" t="s">
        <v>1198</v>
      </c>
      <c r="K28" s="76" t="s">
        <v>216</v>
      </c>
    </row>
    <row r="29" spans="1:11">
      <c r="A29" s="189" t="s">
        <v>247</v>
      </c>
      <c r="B29" s="189" t="s">
        <v>1220</v>
      </c>
      <c r="C29" s="196">
        <v>2400000</v>
      </c>
      <c r="E29" t="s">
        <v>1221</v>
      </c>
      <c r="F29" t="s">
        <v>284</v>
      </c>
      <c r="G29" s="191">
        <v>1540000</v>
      </c>
      <c r="I29" s="78" t="s">
        <v>1221</v>
      </c>
      <c r="J29" s="78" t="s">
        <v>284</v>
      </c>
      <c r="K29" s="190">
        <v>1540000</v>
      </c>
    </row>
    <row r="30" spans="1:11">
      <c r="A30" s="189" t="s">
        <v>311</v>
      </c>
      <c r="B30" s="189" t="s">
        <v>1222</v>
      </c>
      <c r="C30" s="196">
        <v>1800000</v>
      </c>
      <c r="E30" t="s">
        <v>1221</v>
      </c>
      <c r="F30" t="s">
        <v>301</v>
      </c>
      <c r="G30" s="191">
        <v>4080000</v>
      </c>
      <c r="I30" s="78" t="s">
        <v>1221</v>
      </c>
      <c r="J30" s="78" t="s">
        <v>301</v>
      </c>
      <c r="K30" s="190">
        <v>4080000</v>
      </c>
    </row>
    <row r="31" spans="1:11">
      <c r="A31" s="189" t="s">
        <v>284</v>
      </c>
      <c r="B31" s="189" t="s">
        <v>1218</v>
      </c>
      <c r="C31" s="196">
        <v>2190000</v>
      </c>
      <c r="E31" t="s">
        <v>1221</v>
      </c>
      <c r="F31" t="s">
        <v>296</v>
      </c>
      <c r="G31" s="191">
        <v>1870000</v>
      </c>
      <c r="I31" s="78" t="s">
        <v>1221</v>
      </c>
      <c r="J31" s="78" t="s">
        <v>296</v>
      </c>
      <c r="K31" s="190">
        <v>1870000</v>
      </c>
    </row>
    <row r="32" spans="1:11">
      <c r="A32" s="189" t="s">
        <v>301</v>
      </c>
      <c r="B32" s="189" t="s">
        <v>1221</v>
      </c>
      <c r="C32" s="196">
        <v>1780000</v>
      </c>
      <c r="E32" t="s">
        <v>1221</v>
      </c>
      <c r="F32" t="s">
        <v>306</v>
      </c>
      <c r="G32" s="191">
        <v>2300000</v>
      </c>
      <c r="I32" s="78" t="s">
        <v>1221</v>
      </c>
      <c r="J32" s="78" t="s">
        <v>306</v>
      </c>
      <c r="K32" s="190">
        <v>2300000</v>
      </c>
    </row>
    <row r="33" spans="1:11">
      <c r="A33" s="189" t="s">
        <v>301</v>
      </c>
      <c r="B33" s="189" t="s">
        <v>1222</v>
      </c>
      <c r="C33" s="196">
        <v>4500000</v>
      </c>
      <c r="E33" t="s">
        <v>1221</v>
      </c>
      <c r="F33" t="s">
        <v>311</v>
      </c>
      <c r="G33" s="191">
        <v>3320000</v>
      </c>
      <c r="I33" s="78" t="s">
        <v>1221</v>
      </c>
      <c r="J33" s="78" t="s">
        <v>311</v>
      </c>
      <c r="K33" s="190">
        <v>3320000</v>
      </c>
    </row>
    <row r="34" spans="1:11">
      <c r="A34" s="189" t="s">
        <v>296</v>
      </c>
      <c r="B34" s="189" t="s">
        <v>1221</v>
      </c>
      <c r="C34" s="196">
        <v>1870000</v>
      </c>
      <c r="E34" t="s">
        <v>1220</v>
      </c>
      <c r="F34" t="s">
        <v>247</v>
      </c>
      <c r="G34" s="191">
        <v>2400000</v>
      </c>
      <c r="I34" s="78" t="s">
        <v>1220</v>
      </c>
      <c r="J34" s="78" t="s">
        <v>247</v>
      </c>
      <c r="K34" s="190">
        <v>2400000</v>
      </c>
    </row>
    <row r="35" spans="1:11">
      <c r="A35" s="189" t="s">
        <v>296</v>
      </c>
      <c r="B35" s="189" t="s">
        <v>1222</v>
      </c>
      <c r="C35" s="196">
        <v>1900000</v>
      </c>
      <c r="E35" t="s">
        <v>1220</v>
      </c>
      <c r="F35" t="s">
        <v>284</v>
      </c>
      <c r="G35" s="191">
        <v>3650000</v>
      </c>
      <c r="I35" s="78" t="s">
        <v>1220</v>
      </c>
      <c r="J35" s="78" t="s">
        <v>284</v>
      </c>
      <c r="K35" s="190">
        <v>3650000</v>
      </c>
    </row>
    <row r="36" spans="1:11">
      <c r="A36" s="189" t="s">
        <v>311</v>
      </c>
      <c r="B36" s="189" t="s">
        <v>1221</v>
      </c>
      <c r="C36" s="196">
        <v>3320000</v>
      </c>
      <c r="E36" t="s">
        <v>1220</v>
      </c>
      <c r="F36" t="s">
        <v>301</v>
      </c>
      <c r="G36" s="191">
        <v>2200000</v>
      </c>
      <c r="I36" s="78" t="s">
        <v>1220</v>
      </c>
      <c r="J36" s="78" t="s">
        <v>301</v>
      </c>
      <c r="K36" s="190">
        <v>2200000</v>
      </c>
    </row>
    <row r="37" spans="1:11">
      <c r="A37" s="189" t="s">
        <v>293</v>
      </c>
      <c r="B37" s="189" t="s">
        <v>1219</v>
      </c>
      <c r="C37" s="196">
        <v>1400000</v>
      </c>
      <c r="E37" t="s">
        <v>1218</v>
      </c>
      <c r="F37" t="s">
        <v>284</v>
      </c>
      <c r="G37" s="191">
        <v>9716000</v>
      </c>
      <c r="I37" s="78" t="s">
        <v>1218</v>
      </c>
      <c r="J37" s="78" t="s">
        <v>284</v>
      </c>
      <c r="K37" s="190">
        <v>9716000</v>
      </c>
    </row>
    <row r="38" spans="1:11">
      <c r="A38" s="189" t="s">
        <v>284</v>
      </c>
      <c r="B38" s="189" t="s">
        <v>1222</v>
      </c>
      <c r="C38" s="196">
        <v>1995000</v>
      </c>
      <c r="E38" t="s">
        <v>1218</v>
      </c>
      <c r="F38" t="s">
        <v>290</v>
      </c>
      <c r="G38" s="191">
        <v>13400000</v>
      </c>
      <c r="I38" s="78" t="s">
        <v>1218</v>
      </c>
      <c r="J38" s="78" t="s">
        <v>290</v>
      </c>
      <c r="K38" s="190">
        <v>13400000</v>
      </c>
    </row>
    <row r="39" spans="1:11">
      <c r="A39" s="189" t="s">
        <v>284</v>
      </c>
      <c r="B39" s="189" t="s">
        <v>1219</v>
      </c>
      <c r="C39" s="196">
        <v>2340000</v>
      </c>
      <c r="E39" t="s">
        <v>1218</v>
      </c>
      <c r="F39" t="s">
        <v>306</v>
      </c>
      <c r="G39" s="191">
        <v>5070000</v>
      </c>
      <c r="I39" s="78" t="s">
        <v>1218</v>
      </c>
      <c r="J39" s="78" t="s">
        <v>306</v>
      </c>
      <c r="K39" s="190">
        <v>5070000</v>
      </c>
    </row>
    <row r="40" spans="1:11">
      <c r="A40" s="189" t="s">
        <v>301</v>
      </c>
      <c r="B40" s="189" t="s">
        <v>1222</v>
      </c>
      <c r="C40" s="196">
        <v>1870000</v>
      </c>
      <c r="E40" t="s">
        <v>1218</v>
      </c>
      <c r="F40" t="s">
        <v>287</v>
      </c>
      <c r="G40" s="191">
        <v>2200000</v>
      </c>
      <c r="I40" s="78" t="s">
        <v>1218</v>
      </c>
      <c r="J40" s="78" t="s">
        <v>287</v>
      </c>
      <c r="K40" s="190">
        <v>2200000</v>
      </c>
    </row>
    <row r="41" spans="1:11">
      <c r="A41" s="189" t="s">
        <v>290</v>
      </c>
      <c r="B41" s="189" t="s">
        <v>1219</v>
      </c>
      <c r="C41" s="196">
        <v>3420000</v>
      </c>
      <c r="E41" t="s">
        <v>1218</v>
      </c>
      <c r="F41" t="s">
        <v>293</v>
      </c>
      <c r="G41" s="191">
        <v>1460000</v>
      </c>
      <c r="I41" s="78" t="s">
        <v>1218</v>
      </c>
      <c r="J41" s="78" t="s">
        <v>293</v>
      </c>
      <c r="K41" s="190">
        <v>1460000</v>
      </c>
    </row>
    <row r="42" spans="1:11">
      <c r="A42" s="189" t="s">
        <v>306</v>
      </c>
      <c r="B42" s="189" t="s">
        <v>1222</v>
      </c>
      <c r="C42" s="196">
        <v>3800000</v>
      </c>
      <c r="E42" t="s">
        <v>1219</v>
      </c>
      <c r="F42" t="s">
        <v>247</v>
      </c>
      <c r="G42" s="191">
        <v>3800000</v>
      </c>
      <c r="I42" s="78" t="s">
        <v>1219</v>
      </c>
      <c r="J42" s="78" t="s">
        <v>247</v>
      </c>
      <c r="K42" s="190">
        <v>3800000</v>
      </c>
    </row>
    <row r="43" spans="1:11">
      <c r="A43" s="189" t="s">
        <v>290</v>
      </c>
      <c r="B43" s="189" t="s">
        <v>1218</v>
      </c>
      <c r="C43" s="196">
        <v>4200000</v>
      </c>
      <c r="E43" t="s">
        <v>1219</v>
      </c>
      <c r="F43" t="s">
        <v>284</v>
      </c>
      <c r="G43" s="191">
        <v>11020000</v>
      </c>
      <c r="I43" s="78" t="s">
        <v>1219</v>
      </c>
      <c r="J43" s="78" t="s">
        <v>284</v>
      </c>
      <c r="K43" s="190">
        <v>11020000</v>
      </c>
    </row>
    <row r="44" spans="1:11">
      <c r="A44" s="189" t="s">
        <v>247</v>
      </c>
      <c r="B44" s="189" t="s">
        <v>1219</v>
      </c>
      <c r="C44" s="196">
        <v>1900000</v>
      </c>
      <c r="E44" t="s">
        <v>1219</v>
      </c>
      <c r="F44" t="s">
        <v>290</v>
      </c>
      <c r="G44" s="191">
        <v>3420000</v>
      </c>
      <c r="I44" s="78" t="s">
        <v>1219</v>
      </c>
      <c r="J44" s="78" t="s">
        <v>290</v>
      </c>
      <c r="K44" s="190">
        <v>3420000</v>
      </c>
    </row>
    <row r="45" spans="1:11">
      <c r="A45" s="189" t="s">
        <v>284</v>
      </c>
      <c r="B45" s="189" t="s">
        <v>1219</v>
      </c>
      <c r="C45" s="196">
        <v>1300000</v>
      </c>
      <c r="E45" t="s">
        <v>1219</v>
      </c>
      <c r="F45" t="s">
        <v>287</v>
      </c>
      <c r="G45" s="191">
        <v>5200000</v>
      </c>
      <c r="I45" s="78" t="s">
        <v>1219</v>
      </c>
      <c r="J45" s="78" t="s">
        <v>287</v>
      </c>
      <c r="K45" s="190">
        <v>5200000</v>
      </c>
    </row>
    <row r="46" spans="1:11">
      <c r="E46" t="s">
        <v>1219</v>
      </c>
      <c r="F46" t="s">
        <v>293</v>
      </c>
      <c r="G46" s="191">
        <v>1400000</v>
      </c>
      <c r="I46" s="78" t="s">
        <v>1219</v>
      </c>
      <c r="J46" s="78" t="s">
        <v>293</v>
      </c>
      <c r="K46" s="190">
        <v>1400000</v>
      </c>
    </row>
    <row r="47" spans="1:11">
      <c r="E47" t="s">
        <v>1222</v>
      </c>
      <c r="F47" t="s">
        <v>284</v>
      </c>
      <c r="G47" s="191">
        <v>1995000</v>
      </c>
      <c r="I47" s="78" t="s">
        <v>1222</v>
      </c>
      <c r="J47" s="78" t="s">
        <v>284</v>
      </c>
      <c r="K47" s="190">
        <v>1995000</v>
      </c>
    </row>
    <row r="48" spans="1:11">
      <c r="E48" t="s">
        <v>1222</v>
      </c>
      <c r="F48" t="s">
        <v>301</v>
      </c>
      <c r="G48" s="191">
        <v>6370000</v>
      </c>
      <c r="I48" s="78" t="s">
        <v>1222</v>
      </c>
      <c r="J48" s="78" t="s">
        <v>301</v>
      </c>
      <c r="K48" s="190">
        <v>6370000</v>
      </c>
    </row>
    <row r="49" spans="5:11">
      <c r="E49" t="s">
        <v>1222</v>
      </c>
      <c r="F49" t="s">
        <v>296</v>
      </c>
      <c r="G49" s="191">
        <v>1900000</v>
      </c>
      <c r="I49" s="78" t="s">
        <v>1222</v>
      </c>
      <c r="J49" s="78" t="s">
        <v>296</v>
      </c>
      <c r="K49" s="190">
        <v>1900000</v>
      </c>
    </row>
    <row r="50" spans="5:11">
      <c r="E50" t="s">
        <v>1222</v>
      </c>
      <c r="F50" t="s">
        <v>306</v>
      </c>
      <c r="G50" s="191">
        <v>3800000</v>
      </c>
      <c r="I50" s="78" t="s">
        <v>1222</v>
      </c>
      <c r="J50" s="78" t="s">
        <v>306</v>
      </c>
      <c r="K50" s="190">
        <v>3800000</v>
      </c>
    </row>
    <row r="51" spans="5:11">
      <c r="E51" t="s">
        <v>1222</v>
      </c>
      <c r="F51" t="s">
        <v>311</v>
      </c>
      <c r="G51" s="191">
        <v>1800000</v>
      </c>
      <c r="I51" s="78" t="s">
        <v>1222</v>
      </c>
      <c r="J51" s="78" t="s">
        <v>311</v>
      </c>
      <c r="K51" s="190">
        <v>1800000</v>
      </c>
    </row>
    <row r="52" spans="5:11">
      <c r="E52" t="s">
        <v>1224</v>
      </c>
      <c r="F52" t="s">
        <v>306</v>
      </c>
      <c r="G52" s="191">
        <v>2600000</v>
      </c>
      <c r="I52" s="78" t="s">
        <v>1224</v>
      </c>
      <c r="J52" s="78" t="s">
        <v>306</v>
      </c>
      <c r="K52" s="190">
        <v>2600000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193" t="s">
        <v>1217</v>
      </c>
      <c r="B1" s="193" t="s">
        <v>1216</v>
      </c>
      <c r="C1" s="193" t="s">
        <v>1225</v>
      </c>
      <c r="D1" s="193" t="s">
        <v>1205</v>
      </c>
    </row>
    <row r="2" spans="1:4">
      <c r="A2" s="78" t="s">
        <v>1219</v>
      </c>
      <c r="B2" s="78" t="s">
        <v>284</v>
      </c>
      <c r="C2" s="78" t="s">
        <v>1226</v>
      </c>
      <c r="D2" s="194">
        <v>1900000</v>
      </c>
    </row>
    <row r="3" spans="1:4">
      <c r="A3" s="78"/>
      <c r="B3" s="78"/>
      <c r="C3" s="78"/>
      <c r="D3" s="194">
        <v>4200000</v>
      </c>
    </row>
    <row r="4" spans="1:4">
      <c r="A4" s="78"/>
      <c r="B4" s="78" t="s">
        <v>287</v>
      </c>
      <c r="C4" s="78" t="s">
        <v>1227</v>
      </c>
      <c r="D4" s="190">
        <v>1400000</v>
      </c>
    </row>
    <row r="5" spans="1:4">
      <c r="A5" s="78" t="s">
        <v>1222</v>
      </c>
      <c r="B5" s="78" t="s">
        <v>284</v>
      </c>
      <c r="C5" s="78" t="s">
        <v>1226</v>
      </c>
      <c r="D5" s="194">
        <v>1300000</v>
      </c>
    </row>
    <row r="6" spans="1:4">
      <c r="A6" s="78"/>
      <c r="B6" s="78" t="s">
        <v>1200</v>
      </c>
      <c r="C6" s="78"/>
      <c r="D6" s="194">
        <v>1400000</v>
      </c>
    </row>
    <row r="7" spans="1:4">
      <c r="A7" s="78"/>
      <c r="B7" s="78" t="s">
        <v>1201</v>
      </c>
      <c r="C7" s="78" t="s">
        <v>1227</v>
      </c>
      <c r="D7" s="194">
        <v>2300000</v>
      </c>
    </row>
    <row r="8" spans="1:4">
      <c r="A8" s="78" t="s">
        <v>1228</v>
      </c>
      <c r="B8" s="78" t="s">
        <v>287</v>
      </c>
      <c r="C8" s="78" t="s">
        <v>1226</v>
      </c>
      <c r="D8" s="194">
        <v>2000000</v>
      </c>
    </row>
    <row r="9" spans="1:4">
      <c r="A9" s="78"/>
      <c r="B9" s="78"/>
      <c r="C9" s="78" t="s">
        <v>1227</v>
      </c>
      <c r="D9" s="194">
        <v>2300000</v>
      </c>
    </row>
    <row r="10" spans="1:4">
      <c r="A10" s="78"/>
      <c r="B10" s="78" t="s">
        <v>306</v>
      </c>
      <c r="C10" s="78" t="s">
        <v>1227</v>
      </c>
      <c r="D10" s="194">
        <v>1440000</v>
      </c>
    </row>
    <row r="11" spans="1:4">
      <c r="A11" s="78" t="s">
        <v>1221</v>
      </c>
      <c r="B11" s="78" t="s">
        <v>1201</v>
      </c>
      <c r="C11" s="78" t="s">
        <v>1227</v>
      </c>
      <c r="D11" s="194">
        <v>9000000</v>
      </c>
    </row>
    <row r="12" spans="1:4">
      <c r="A12" s="31"/>
      <c r="B12" s="31"/>
      <c r="C12" s="31"/>
      <c r="D12" s="195"/>
    </row>
    <row r="13" spans="1:4">
      <c r="A13" s="31"/>
      <c r="B13" s="31"/>
      <c r="C13" s="31"/>
      <c r="D13" s="195"/>
    </row>
    <row r="14" spans="1:4">
      <c r="A14" s="31"/>
      <c r="B14" s="31"/>
      <c r="C14" s="31"/>
      <c r="D14" s="195"/>
    </row>
    <row r="15" spans="1:4">
      <c r="A15" s="31"/>
      <c r="B15" s="31"/>
      <c r="C15" s="31"/>
      <c r="D15" s="195"/>
    </row>
    <row r="16" spans="1:4">
      <c r="A16" s="31"/>
      <c r="B16" s="31"/>
      <c r="C16" s="31"/>
      <c r="D16" s="195"/>
    </row>
    <row r="17" spans="1:4">
      <c r="A17" s="31"/>
      <c r="B17" s="31"/>
      <c r="C17" s="31"/>
      <c r="D17" s="195"/>
    </row>
    <row r="18" spans="1:4">
      <c r="A18" s="31"/>
      <c r="B18" s="31"/>
      <c r="C18" s="31"/>
      <c r="D18" s="195"/>
    </row>
    <row r="19" spans="1:4">
      <c r="A19" s="31"/>
      <c r="B19" s="31"/>
      <c r="C19" s="31"/>
      <c r="D19" s="195"/>
    </row>
    <row r="20" spans="1:4">
      <c r="A20" s="31"/>
      <c r="B20" s="31"/>
      <c r="C20" s="31"/>
      <c r="D20" s="195"/>
    </row>
    <row r="21" spans="1:4">
      <c r="A21" s="31"/>
      <c r="B21" s="31"/>
      <c r="C21" s="31"/>
      <c r="D21" s="195"/>
    </row>
    <row r="24" spans="1:4">
      <c r="A24" s="193" t="s">
        <v>1217</v>
      </c>
      <c r="B24" s="193" t="s">
        <v>1216</v>
      </c>
      <c r="C24" s="193" t="s">
        <v>1225</v>
      </c>
      <c r="D24" s="193" t="s">
        <v>1205</v>
      </c>
    </row>
    <row r="25" spans="1:4">
      <c r="A25" s="78" t="s">
        <v>1224</v>
      </c>
      <c r="B25" s="78" t="s">
        <v>306</v>
      </c>
      <c r="C25" s="78" t="s">
        <v>1227</v>
      </c>
      <c r="D25" s="166">
        <v>2600000</v>
      </c>
    </row>
    <row r="26" spans="1:4">
      <c r="A26" s="78" t="s">
        <v>1221</v>
      </c>
      <c r="B26" s="78" t="s">
        <v>284</v>
      </c>
      <c r="C26" s="78" t="s">
        <v>1226</v>
      </c>
      <c r="D26" s="166">
        <v>1540000</v>
      </c>
    </row>
    <row r="27" spans="1:4">
      <c r="A27" s="78"/>
      <c r="B27" s="78" t="s">
        <v>301</v>
      </c>
      <c r="C27" s="78" t="s">
        <v>1227</v>
      </c>
      <c r="D27" s="166">
        <v>5100000</v>
      </c>
    </row>
    <row r="28" spans="1:4">
      <c r="A28" s="78"/>
      <c r="B28" s="78"/>
      <c r="C28" s="78" t="s">
        <v>1226</v>
      </c>
      <c r="D28" s="166">
        <v>4170000</v>
      </c>
    </row>
    <row r="29" spans="1:4">
      <c r="A29" s="78"/>
      <c r="B29" s="78" t="s">
        <v>306</v>
      </c>
      <c r="C29" s="78" t="s">
        <v>1226</v>
      </c>
      <c r="D29" s="166">
        <v>2300000</v>
      </c>
    </row>
    <row r="30" spans="1:4">
      <c r="A30" s="78" t="s">
        <v>1222</v>
      </c>
      <c r="B30" s="78" t="s">
        <v>284</v>
      </c>
      <c r="C30" s="78" t="s">
        <v>1227</v>
      </c>
      <c r="D30" s="166">
        <v>1995000</v>
      </c>
    </row>
    <row r="31" spans="1:4">
      <c r="A31" s="78"/>
      <c r="B31" s="78" t="s">
        <v>301</v>
      </c>
      <c r="C31" s="78" t="s">
        <v>1227</v>
      </c>
      <c r="D31" s="166">
        <v>10070000</v>
      </c>
    </row>
    <row r="32" spans="1:4">
      <c r="A32" s="78"/>
      <c r="B32" s="78" t="s">
        <v>306</v>
      </c>
      <c r="C32" s="78" t="s">
        <v>1227</v>
      </c>
      <c r="D32" s="166">
        <v>3800000</v>
      </c>
    </row>
    <row r="33" spans="1:4">
      <c r="A33" s="78" t="s">
        <v>1218</v>
      </c>
      <c r="B33" s="78" t="s">
        <v>284</v>
      </c>
      <c r="C33" s="78" t="s">
        <v>1227</v>
      </c>
      <c r="D33" s="166">
        <v>4870000</v>
      </c>
    </row>
    <row r="34" spans="1:4">
      <c r="A34" s="78"/>
      <c r="B34" s="78"/>
      <c r="C34" s="78" t="s">
        <v>1226</v>
      </c>
      <c r="D34" s="166">
        <v>4846000</v>
      </c>
    </row>
    <row r="35" spans="1:4">
      <c r="A35" s="78"/>
      <c r="B35" s="78" t="s">
        <v>290</v>
      </c>
      <c r="C35" s="78" t="s">
        <v>1227</v>
      </c>
      <c r="D35" s="166">
        <v>1460000</v>
      </c>
    </row>
    <row r="36" spans="1:4">
      <c r="A36" s="78"/>
      <c r="B36" s="78"/>
      <c r="C36" s="78" t="s">
        <v>1226</v>
      </c>
      <c r="D36" s="166">
        <v>9200000</v>
      </c>
    </row>
    <row r="37" spans="1:4">
      <c r="A37" s="78"/>
      <c r="B37" s="78" t="s">
        <v>306</v>
      </c>
      <c r="C37" s="78" t="s">
        <v>1227</v>
      </c>
      <c r="D37" s="166">
        <v>3070000</v>
      </c>
    </row>
    <row r="38" spans="1:4">
      <c r="A38" s="78"/>
      <c r="B38" s="78"/>
      <c r="C38" s="78" t="s">
        <v>1226</v>
      </c>
      <c r="D38" s="166">
        <v>4200000</v>
      </c>
    </row>
    <row r="39" spans="1:4">
      <c r="A39" s="78" t="s">
        <v>1220</v>
      </c>
      <c r="B39" s="78" t="s">
        <v>284</v>
      </c>
      <c r="C39" s="78" t="s">
        <v>1227</v>
      </c>
      <c r="D39" s="166">
        <v>1350000</v>
      </c>
    </row>
    <row r="40" spans="1:4">
      <c r="A40" s="78"/>
      <c r="B40" s="78"/>
      <c r="C40" s="78" t="s">
        <v>1226</v>
      </c>
      <c r="D40" s="166">
        <v>2300000</v>
      </c>
    </row>
    <row r="41" spans="1:4">
      <c r="A41" s="78"/>
      <c r="B41" s="78" t="s">
        <v>301</v>
      </c>
      <c r="C41" s="78" t="s">
        <v>1226</v>
      </c>
      <c r="D41" s="166">
        <v>2200000</v>
      </c>
    </row>
    <row r="42" spans="1:4">
      <c r="A42" s="78"/>
      <c r="B42" s="78" t="s">
        <v>306</v>
      </c>
      <c r="C42" s="78" t="s">
        <v>1227</v>
      </c>
      <c r="D42" s="166">
        <v>2400000</v>
      </c>
    </row>
    <row r="43" spans="1:4">
      <c r="A43" s="78" t="s">
        <v>1219</v>
      </c>
      <c r="B43" s="78" t="s">
        <v>284</v>
      </c>
      <c r="C43" s="78" t="s">
        <v>1227</v>
      </c>
      <c r="D43" s="166">
        <v>6840000</v>
      </c>
    </row>
    <row r="44" spans="1:4">
      <c r="A44" s="78"/>
      <c r="B44" s="78"/>
      <c r="C44" s="78" t="s">
        <v>1226</v>
      </c>
      <c r="D44" s="166">
        <v>4780000</v>
      </c>
    </row>
    <row r="45" spans="1:4">
      <c r="A45" s="78"/>
      <c r="B45" s="78" t="s">
        <v>290</v>
      </c>
      <c r="C45" s="78" t="s">
        <v>1227</v>
      </c>
      <c r="D45" s="166">
        <v>4820000</v>
      </c>
    </row>
    <row r="46" spans="1:4">
      <c r="A46" s="78"/>
      <c r="B46" s="78"/>
      <c r="C46" s="78" t="s">
        <v>1226</v>
      </c>
      <c r="D46" s="166">
        <v>520000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198" t="s">
        <v>1229</v>
      </c>
      <c r="B1" s="198" t="s">
        <v>216</v>
      </c>
      <c r="C1" s="198" t="s">
        <v>1230</v>
      </c>
    </row>
    <row r="2" spans="1:3">
      <c r="A2" s="78">
        <v>1</v>
      </c>
      <c r="B2" s="211">
        <v>39.229999999999997</v>
      </c>
      <c r="C2" s="78">
        <v>32</v>
      </c>
    </row>
    <row r="3" spans="1:3">
      <c r="A3" s="78">
        <v>2</v>
      </c>
      <c r="B3" s="211">
        <v>102.4</v>
      </c>
      <c r="C3" s="78">
        <v>36</v>
      </c>
    </row>
    <row r="4" spans="1:3">
      <c r="A4" s="78">
        <v>3</v>
      </c>
      <c r="B4" s="211">
        <v>22.5</v>
      </c>
      <c r="C4" s="78">
        <v>32</v>
      </c>
    </row>
    <row r="5" spans="1:3">
      <c r="A5" s="78">
        <v>4</v>
      </c>
      <c r="B5" s="211">
        <v>100.4</v>
      </c>
      <c r="C5" s="78">
        <v>28</v>
      </c>
    </row>
    <row r="6" spans="1:3">
      <c r="A6" s="78">
        <v>5</v>
      </c>
      <c r="B6" s="211">
        <v>54</v>
      </c>
      <c r="C6" s="78">
        <v>34</v>
      </c>
    </row>
    <row r="7" spans="1:3">
      <c r="A7" s="78">
        <v>6</v>
      </c>
      <c r="B7" s="211">
        <v>44.5</v>
      </c>
      <c r="C7" s="78">
        <v>44</v>
      </c>
    </row>
    <row r="8" spans="1:3">
      <c r="A8" s="78">
        <v>7</v>
      </c>
      <c r="B8" s="211">
        <v>78</v>
      </c>
      <c r="C8" s="78">
        <v>30</v>
      </c>
    </row>
    <row r="9" spans="1:3">
      <c r="A9" s="78">
        <v>8</v>
      </c>
      <c r="B9" s="211">
        <v>22.5</v>
      </c>
      <c r="C9" s="78">
        <v>40</v>
      </c>
    </row>
    <row r="10" spans="1:3">
      <c r="A10" s="78">
        <v>9</v>
      </c>
      <c r="B10" s="211">
        <v>56.52</v>
      </c>
      <c r="C10" s="78">
        <v>46</v>
      </c>
    </row>
    <row r="11" spans="1:3">
      <c r="A11" s="78">
        <v>10</v>
      </c>
      <c r="B11" s="211">
        <v>44.5</v>
      </c>
      <c r="C11" s="78">
        <v>36</v>
      </c>
    </row>
    <row r="12" spans="1:3">
      <c r="A12" s="78">
        <v>11</v>
      </c>
      <c r="B12" s="211">
        <v>29.5</v>
      </c>
      <c r="C12" s="78">
        <v>48</v>
      </c>
    </row>
    <row r="13" spans="1:3">
      <c r="A13" s="78">
        <v>12</v>
      </c>
      <c r="B13" s="211">
        <v>31.6</v>
      </c>
      <c r="C13" s="78">
        <v>40</v>
      </c>
    </row>
    <row r="14" spans="1:3">
      <c r="A14" s="78">
        <v>13</v>
      </c>
      <c r="B14" s="211">
        <v>160.4</v>
      </c>
      <c r="C14" s="78">
        <v>40</v>
      </c>
    </row>
    <row r="15" spans="1:3">
      <c r="A15" s="78">
        <v>14</v>
      </c>
      <c r="B15" s="211">
        <v>64.5</v>
      </c>
      <c r="C15" s="78">
        <v>46</v>
      </c>
    </row>
    <row r="16" spans="1:3">
      <c r="A16" s="78">
        <v>15</v>
      </c>
      <c r="B16" s="211">
        <v>49.5</v>
      </c>
      <c r="C16" s="78">
        <v>24</v>
      </c>
    </row>
    <row r="17" spans="1:3">
      <c r="A17" s="78">
        <v>16</v>
      </c>
      <c r="B17" s="211">
        <v>71.400000000000006</v>
      </c>
      <c r="C17" s="78">
        <v>36</v>
      </c>
    </row>
    <row r="18" spans="1:3">
      <c r="A18" s="78">
        <v>17</v>
      </c>
      <c r="B18" s="211">
        <v>94</v>
      </c>
      <c r="C18" s="78">
        <v>22</v>
      </c>
    </row>
    <row r="19" spans="1:3">
      <c r="A19" s="78">
        <v>18</v>
      </c>
      <c r="B19" s="211">
        <v>54.5</v>
      </c>
      <c r="C19" s="78">
        <v>40</v>
      </c>
    </row>
    <row r="20" spans="1:3">
      <c r="A20" s="78">
        <v>19</v>
      </c>
      <c r="B20" s="211">
        <v>38.5</v>
      </c>
      <c r="C20" s="78">
        <v>32</v>
      </c>
    </row>
    <row r="21" spans="1:3">
      <c r="A21" s="78">
        <v>20</v>
      </c>
      <c r="B21" s="211">
        <v>44.8</v>
      </c>
      <c r="C21" s="78">
        <v>56</v>
      </c>
    </row>
    <row r="22" spans="1:3">
      <c r="A22" s="78">
        <v>21</v>
      </c>
      <c r="B22" s="211">
        <v>31.6</v>
      </c>
      <c r="C22" s="78">
        <v>28</v>
      </c>
    </row>
    <row r="23" spans="1:3">
      <c r="A23" s="78">
        <v>22</v>
      </c>
      <c r="B23" s="211">
        <v>70.819999999999993</v>
      </c>
      <c r="C23" s="78">
        <v>38</v>
      </c>
    </row>
    <row r="24" spans="1:3">
      <c r="A24" s="78">
        <v>23</v>
      </c>
      <c r="B24" s="211">
        <v>266</v>
      </c>
      <c r="C24" s="78">
        <v>50</v>
      </c>
    </row>
    <row r="25" spans="1:3">
      <c r="A25" s="78">
        <v>24</v>
      </c>
      <c r="B25" s="211">
        <v>74</v>
      </c>
      <c r="C25" s="78">
        <v>42</v>
      </c>
    </row>
    <row r="26" spans="1:3">
      <c r="A26" s="78">
        <v>25</v>
      </c>
      <c r="B26" s="211">
        <v>39.5</v>
      </c>
      <c r="C26" s="78">
        <v>48</v>
      </c>
    </row>
    <row r="27" spans="1:3">
      <c r="A27" s="78">
        <v>26</v>
      </c>
      <c r="B27" s="211">
        <v>30.02</v>
      </c>
      <c r="C27" s="78">
        <v>60</v>
      </c>
    </row>
    <row r="28" spans="1:3">
      <c r="A28" s="78">
        <v>27</v>
      </c>
      <c r="B28" s="211">
        <v>44.5</v>
      </c>
      <c r="C28" s="78">
        <v>54</v>
      </c>
    </row>
    <row r="29" spans="1:3">
      <c r="A29" s="78">
        <v>28</v>
      </c>
      <c r="B29" s="211">
        <v>192.8</v>
      </c>
      <c r="C29" s="78">
        <v>42</v>
      </c>
    </row>
    <row r="30" spans="1:3">
      <c r="A30" s="78">
        <v>29</v>
      </c>
      <c r="B30" s="211">
        <v>71.2</v>
      </c>
      <c r="C30" s="78">
        <v>32</v>
      </c>
    </row>
    <row r="31" spans="1:3">
      <c r="A31" s="78">
        <v>30</v>
      </c>
      <c r="B31" s="211">
        <v>18</v>
      </c>
      <c r="C31" s="78">
        <v>70</v>
      </c>
    </row>
    <row r="32" spans="1:3">
      <c r="A32" s="78">
        <v>31</v>
      </c>
      <c r="B32" s="211">
        <v>63.2</v>
      </c>
      <c r="C32" s="78">
        <v>28</v>
      </c>
    </row>
    <row r="33" spans="1:3">
      <c r="A33" s="78">
        <v>32</v>
      </c>
      <c r="B33" s="211">
        <v>75</v>
      </c>
      <c r="C33" s="78">
        <v>52</v>
      </c>
    </row>
    <row r="34" spans="1:3">
      <c r="A34" s="78">
        <v>33</v>
      </c>
      <c r="B34" s="211">
        <v>63.2</v>
      </c>
      <c r="C34" s="78">
        <v>44</v>
      </c>
    </row>
    <row r="35" spans="1:3">
      <c r="A35" s="78">
        <v>34</v>
      </c>
      <c r="B35" s="211">
        <v>40</v>
      </c>
      <c r="C35" s="78">
        <v>34</v>
      </c>
    </row>
    <row r="36" spans="1:3">
      <c r="A36" s="78">
        <v>35</v>
      </c>
      <c r="B36" s="211">
        <v>105.5</v>
      </c>
      <c r="C36" s="78">
        <v>56</v>
      </c>
    </row>
    <row r="37" spans="1:3">
      <c r="A37" s="78">
        <v>36</v>
      </c>
      <c r="B37" s="211">
        <v>29.5</v>
      </c>
      <c r="C37" s="78">
        <v>36</v>
      </c>
    </row>
    <row r="38" spans="1:3">
      <c r="A38" s="78">
        <v>37</v>
      </c>
      <c r="B38" s="211">
        <v>102.5</v>
      </c>
      <c r="C38" s="78">
        <v>42</v>
      </c>
    </row>
    <row r="39" spans="1:3">
      <c r="A39" s="78">
        <v>38</v>
      </c>
      <c r="B39" s="211">
        <v>117.5</v>
      </c>
      <c r="C39" s="78">
        <v>50</v>
      </c>
    </row>
    <row r="40" spans="1:3">
      <c r="A40" s="78">
        <v>39</v>
      </c>
      <c r="B40" s="211">
        <v>13.23</v>
      </c>
      <c r="C40" s="78">
        <v>44</v>
      </c>
    </row>
    <row r="41" spans="1:3">
      <c r="A41" s="78">
        <v>40</v>
      </c>
      <c r="B41" s="211">
        <v>52.5</v>
      </c>
      <c r="C41" s="78">
        <v>58</v>
      </c>
    </row>
    <row r="42" spans="1:3">
      <c r="A42" s="78">
        <v>41</v>
      </c>
      <c r="B42" s="211">
        <v>198.8</v>
      </c>
      <c r="C42" s="78">
        <v>42</v>
      </c>
    </row>
    <row r="43" spans="1:3">
      <c r="A43" s="78">
        <v>42</v>
      </c>
      <c r="B43" s="211">
        <v>19.5</v>
      </c>
      <c r="C43" s="78">
        <v>46</v>
      </c>
    </row>
    <row r="44" spans="1:3">
      <c r="A44" s="78">
        <v>43</v>
      </c>
      <c r="B44" s="211">
        <v>123.5</v>
      </c>
      <c r="C44" s="78">
        <v>48</v>
      </c>
    </row>
    <row r="45" spans="1:3">
      <c r="A45" s="78">
        <v>44</v>
      </c>
      <c r="B45" s="211">
        <v>62.4</v>
      </c>
      <c r="C45" s="78">
        <v>54</v>
      </c>
    </row>
    <row r="46" spans="1:3">
      <c r="A46" s="78">
        <v>45</v>
      </c>
      <c r="B46" s="211">
        <v>23.8</v>
      </c>
      <c r="C46" s="78">
        <v>38</v>
      </c>
    </row>
    <row r="47" spans="1:3">
      <c r="A47" s="78">
        <v>46</v>
      </c>
      <c r="B47" s="211">
        <v>39.6</v>
      </c>
      <c r="C47" s="78">
        <v>60</v>
      </c>
    </row>
    <row r="48" spans="1:3">
      <c r="A48" s="78">
        <v>47</v>
      </c>
      <c r="B48" s="211">
        <v>25</v>
      </c>
      <c r="C48" s="78">
        <v>46</v>
      </c>
    </row>
    <row r="49" spans="1:3">
      <c r="A49" s="78">
        <v>48</v>
      </c>
      <c r="B49" s="211">
        <v>63.64</v>
      </c>
      <c r="C49" s="78">
        <v>30</v>
      </c>
    </row>
    <row r="50" spans="1:3">
      <c r="A50" s="78">
        <v>49</v>
      </c>
      <c r="B50" s="211">
        <v>14.82</v>
      </c>
      <c r="C50" s="78">
        <v>32</v>
      </c>
    </row>
    <row r="51" spans="1:3">
      <c r="A51" s="78">
        <v>50</v>
      </c>
      <c r="B51" s="211">
        <v>145.19999999999999</v>
      </c>
      <c r="C51" s="78">
        <v>46</v>
      </c>
    </row>
    <row r="52" spans="1:3">
      <c r="A52" s="78">
        <v>51</v>
      </c>
      <c r="B52" s="211">
        <v>176.62</v>
      </c>
      <c r="C52" s="78">
        <v>38</v>
      </c>
    </row>
    <row r="53" spans="1:3">
      <c r="A53" s="78">
        <v>52</v>
      </c>
      <c r="B53" s="211">
        <v>118.8</v>
      </c>
      <c r="C53" s="78">
        <v>68</v>
      </c>
    </row>
    <row r="54" spans="1:3">
      <c r="A54" s="78">
        <v>53</v>
      </c>
      <c r="B54" s="211">
        <v>58</v>
      </c>
      <c r="C54" s="78">
        <v>78</v>
      </c>
    </row>
    <row r="55" spans="1:3">
      <c r="A55" s="78">
        <v>54</v>
      </c>
      <c r="B55" s="211">
        <v>74</v>
      </c>
      <c r="C55" s="78">
        <v>20</v>
      </c>
    </row>
    <row r="56" spans="1:3">
      <c r="A56" s="78">
        <v>55</v>
      </c>
      <c r="B56" s="211">
        <v>49.5</v>
      </c>
      <c r="C56" s="78">
        <v>32</v>
      </c>
    </row>
    <row r="57" spans="1:3">
      <c r="A57" s="78">
        <v>56</v>
      </c>
      <c r="B57" s="211">
        <v>141.6</v>
      </c>
      <c r="C57" s="78">
        <v>38</v>
      </c>
    </row>
    <row r="58" spans="1:3">
      <c r="A58" s="78">
        <v>57</v>
      </c>
      <c r="B58" s="211">
        <v>123.1</v>
      </c>
      <c r="C58" s="78">
        <v>54</v>
      </c>
    </row>
    <row r="59" spans="1:3">
      <c r="A59" s="78">
        <v>58</v>
      </c>
      <c r="B59" s="211">
        <v>80.400000000000006</v>
      </c>
      <c r="C59" s="78">
        <v>48</v>
      </c>
    </row>
    <row r="60" spans="1:3">
      <c r="A60" s="78">
        <v>59</v>
      </c>
      <c r="B60" s="211">
        <v>65.2</v>
      </c>
      <c r="C60" s="78">
        <v>46</v>
      </c>
    </row>
    <row r="61" spans="1:3">
      <c r="A61" s="78">
        <v>60</v>
      </c>
      <c r="B61" s="211">
        <v>113</v>
      </c>
      <c r="C61" s="78">
        <v>50</v>
      </c>
    </row>
    <row r="62" spans="1:3">
      <c r="A62" s="78">
        <v>61</v>
      </c>
      <c r="B62" s="211">
        <v>108.8</v>
      </c>
      <c r="C62" s="78">
        <v>46</v>
      </c>
    </row>
    <row r="63" spans="1:3">
      <c r="A63" s="78">
        <v>62</v>
      </c>
      <c r="B63" s="211">
        <v>59.91</v>
      </c>
      <c r="C63" s="78">
        <v>30</v>
      </c>
    </row>
    <row r="64" spans="1:3">
      <c r="A64" s="78">
        <v>63</v>
      </c>
      <c r="B64" s="211">
        <v>53.6</v>
      </c>
      <c r="C64" s="78">
        <v>54</v>
      </c>
    </row>
    <row r="65" spans="1:3">
      <c r="A65" s="78">
        <v>64</v>
      </c>
      <c r="B65" s="211">
        <v>31.6</v>
      </c>
      <c r="C65" s="78">
        <v>42</v>
      </c>
    </row>
    <row r="66" spans="1:3">
      <c r="A66" s="78">
        <v>65</v>
      </c>
      <c r="B66" s="211">
        <v>49.5</v>
      </c>
      <c r="C66" s="78">
        <v>48</v>
      </c>
    </row>
    <row r="67" spans="1:3">
      <c r="A67" s="78">
        <v>66</v>
      </c>
      <c r="B67" s="211">
        <v>39.6</v>
      </c>
      <c r="C67" s="78">
        <v>62</v>
      </c>
    </row>
    <row r="68" spans="1:3">
      <c r="A68" s="78">
        <v>67</v>
      </c>
      <c r="B68" s="211">
        <v>59.5</v>
      </c>
      <c r="C68" s="78">
        <v>34</v>
      </c>
    </row>
    <row r="69" spans="1:3">
      <c r="A69" s="78">
        <v>68</v>
      </c>
      <c r="B69" s="211">
        <v>146.80000000000001</v>
      </c>
      <c r="C69" s="78">
        <v>28</v>
      </c>
    </row>
    <row r="70" spans="1:3">
      <c r="A70" s="78">
        <v>69</v>
      </c>
      <c r="B70" s="211">
        <v>47.2</v>
      </c>
      <c r="C70" s="78">
        <v>46</v>
      </c>
    </row>
    <row r="71" spans="1:3">
      <c r="A71" s="78">
        <v>70</v>
      </c>
      <c r="B71" s="211">
        <v>95.05</v>
      </c>
      <c r="C71" s="78">
        <v>54</v>
      </c>
    </row>
    <row r="72" spans="1:3">
      <c r="A72" s="78">
        <v>71</v>
      </c>
      <c r="B72" s="211">
        <v>155.32</v>
      </c>
      <c r="C72" s="78">
        <v>30</v>
      </c>
    </row>
    <row r="73" spans="1:3">
      <c r="A73" s="78">
        <v>72</v>
      </c>
      <c r="B73" s="211">
        <v>58</v>
      </c>
      <c r="C73" s="78">
        <v>32</v>
      </c>
    </row>
    <row r="74" spans="1:3">
      <c r="A74" s="78">
        <v>73</v>
      </c>
      <c r="B74" s="211">
        <v>69</v>
      </c>
      <c r="C74" s="78">
        <v>22</v>
      </c>
    </row>
    <row r="75" spans="1:3">
      <c r="A75" s="78">
        <v>74</v>
      </c>
      <c r="B75" s="211">
        <v>46.5</v>
      </c>
      <c r="C75" s="78">
        <v>32</v>
      </c>
    </row>
    <row r="76" spans="1:3">
      <c r="A76" s="78">
        <v>75</v>
      </c>
      <c r="B76" s="211">
        <v>45.22</v>
      </c>
      <c r="C76" s="78">
        <v>74</v>
      </c>
    </row>
    <row r="77" spans="1:3">
      <c r="A77" s="78">
        <v>76</v>
      </c>
      <c r="B77" s="211">
        <v>84.74</v>
      </c>
      <c r="C77" s="78">
        <v>62</v>
      </c>
    </row>
    <row r="78" spans="1:3">
      <c r="A78" s="78">
        <v>77</v>
      </c>
      <c r="B78" s="211">
        <v>39</v>
      </c>
      <c r="C78" s="78">
        <v>42</v>
      </c>
    </row>
    <row r="79" spans="1:3">
      <c r="A79" s="78">
        <v>78</v>
      </c>
      <c r="B79" s="211">
        <v>111.14</v>
      </c>
      <c r="C79" s="78">
        <v>28</v>
      </c>
    </row>
    <row r="80" spans="1:3">
      <c r="A80" s="78">
        <v>79</v>
      </c>
      <c r="B80" s="211">
        <v>86.8</v>
      </c>
      <c r="C80" s="78">
        <v>38</v>
      </c>
    </row>
    <row r="81" spans="1:3">
      <c r="A81" s="78">
        <v>80</v>
      </c>
      <c r="B81" s="211">
        <v>89</v>
      </c>
      <c r="C81" s="78">
        <v>54</v>
      </c>
    </row>
    <row r="82" spans="1:3">
      <c r="A82" s="78">
        <v>81</v>
      </c>
      <c r="B82" s="211">
        <v>78</v>
      </c>
      <c r="C82" s="78">
        <v>68</v>
      </c>
    </row>
    <row r="83" spans="1:3">
      <c r="A83" s="78">
        <v>82</v>
      </c>
      <c r="B83" s="211">
        <v>53.2</v>
      </c>
      <c r="C83" s="78">
        <v>30</v>
      </c>
    </row>
    <row r="84" spans="1:3">
      <c r="A84" s="78">
        <v>83</v>
      </c>
      <c r="B84" s="211">
        <v>58.5</v>
      </c>
      <c r="C84" s="78">
        <v>36</v>
      </c>
    </row>
    <row r="85" spans="1:3">
      <c r="A85" s="78">
        <v>84</v>
      </c>
      <c r="B85" s="211">
        <v>46</v>
      </c>
      <c r="C85" s="78">
        <v>44</v>
      </c>
    </row>
    <row r="86" spans="1:3">
      <c r="A86" s="78">
        <v>85</v>
      </c>
      <c r="B86" s="211">
        <v>37.5</v>
      </c>
      <c r="C86" s="78">
        <v>44</v>
      </c>
    </row>
    <row r="87" spans="1:3">
      <c r="A87" s="78">
        <v>86</v>
      </c>
      <c r="B87" s="211">
        <v>20.8</v>
      </c>
      <c r="C87" s="78">
        <v>62</v>
      </c>
    </row>
    <row r="88" spans="1:3">
      <c r="A88" s="78">
        <v>87</v>
      </c>
      <c r="B88" s="211">
        <v>144</v>
      </c>
      <c r="C88" s="78">
        <v>48</v>
      </c>
    </row>
    <row r="89" spans="1:3">
      <c r="A89" s="78">
        <v>88</v>
      </c>
      <c r="B89" s="211">
        <v>107</v>
      </c>
      <c r="C89" s="78">
        <v>36</v>
      </c>
    </row>
    <row r="90" spans="1:3">
      <c r="A90" s="78">
        <v>89</v>
      </c>
      <c r="B90" s="211">
        <v>31.6</v>
      </c>
      <c r="C90" s="78">
        <v>20</v>
      </c>
    </row>
    <row r="91" spans="1:3">
      <c r="A91" s="78">
        <v>90</v>
      </c>
      <c r="B91" s="211">
        <v>57.6</v>
      </c>
      <c r="C91" s="78">
        <v>42</v>
      </c>
    </row>
    <row r="92" spans="1:3">
      <c r="A92" s="78">
        <v>91</v>
      </c>
      <c r="B92" s="211">
        <v>95.2</v>
      </c>
      <c r="C92" s="78">
        <v>54</v>
      </c>
    </row>
    <row r="93" spans="1:3">
      <c r="A93" s="78">
        <v>92</v>
      </c>
      <c r="B93" s="211">
        <v>22.42</v>
      </c>
      <c r="C93" s="78">
        <v>54</v>
      </c>
    </row>
    <row r="94" spans="1:3">
      <c r="A94" s="78">
        <v>93</v>
      </c>
      <c r="B94" s="211">
        <v>159.75</v>
      </c>
      <c r="C94" s="78">
        <v>72</v>
      </c>
    </row>
    <row r="95" spans="1:3">
      <c r="A95" s="78">
        <v>94</v>
      </c>
      <c r="B95" s="211">
        <v>229.5</v>
      </c>
      <c r="C95" s="78">
        <v>30</v>
      </c>
    </row>
    <row r="96" spans="1:3">
      <c r="A96" s="78">
        <v>95</v>
      </c>
      <c r="B96" s="211">
        <v>66</v>
      </c>
      <c r="C96" s="78">
        <v>46</v>
      </c>
    </row>
    <row r="97" spans="1:3">
      <c r="A97" s="78">
        <v>96</v>
      </c>
      <c r="B97" s="211">
        <v>39.5</v>
      </c>
      <c r="C97" s="78">
        <v>44</v>
      </c>
    </row>
    <row r="98" spans="1:3">
      <c r="A98" s="78">
        <v>97</v>
      </c>
      <c r="B98" s="211">
        <v>253</v>
      </c>
      <c r="C98" s="78">
        <v>30</v>
      </c>
    </row>
    <row r="99" spans="1:3">
      <c r="A99" s="78">
        <v>98</v>
      </c>
      <c r="B99" s="211">
        <v>287.58999999999997</v>
      </c>
      <c r="C99" s="78">
        <v>52</v>
      </c>
    </row>
    <row r="100" spans="1:3">
      <c r="A100" s="78">
        <v>99</v>
      </c>
      <c r="B100" s="211">
        <v>47.6</v>
      </c>
      <c r="C100" s="78">
        <v>30</v>
      </c>
    </row>
    <row r="101" spans="1:3">
      <c r="A101" s="78">
        <v>100</v>
      </c>
      <c r="B101" s="211">
        <v>28.44</v>
      </c>
      <c r="C101" s="78">
        <v>44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31" bestFit="1" customWidth="1"/>
    <col min="13" max="15" width="8.88671875" style="31"/>
    <col min="17" max="17" width="9.88671875" bestFit="1" customWidth="1"/>
    <col min="18" max="21" width="8.88671875" style="31"/>
  </cols>
  <sheetData>
    <row r="3" spans="2:3" ht="15.6">
      <c r="B3" s="198" t="s">
        <v>1231</v>
      </c>
      <c r="C3" s="198" t="s">
        <v>1232</v>
      </c>
    </row>
    <row r="4" spans="2:3">
      <c r="B4" s="78">
        <v>78</v>
      </c>
      <c r="C4" s="78">
        <v>31</v>
      </c>
    </row>
    <row r="5" spans="2:3">
      <c r="B5" s="78">
        <v>15</v>
      </c>
      <c r="C5" s="78">
        <v>16</v>
      </c>
    </row>
    <row r="6" spans="2:3">
      <c r="B6" s="78">
        <v>13</v>
      </c>
      <c r="C6" s="78">
        <v>42</v>
      </c>
    </row>
    <row r="7" spans="2:3">
      <c r="B7" s="78">
        <v>70</v>
      </c>
      <c r="C7" s="78">
        <v>46</v>
      </c>
    </row>
    <row r="8" spans="2:3">
      <c r="B8" s="78">
        <v>68</v>
      </c>
      <c r="C8" s="78">
        <v>60</v>
      </c>
    </row>
    <row r="9" spans="2:3">
      <c r="B9" s="78">
        <v>68</v>
      </c>
      <c r="C9" s="78">
        <v>27</v>
      </c>
    </row>
    <row r="10" spans="2:3">
      <c r="B10" s="78">
        <v>62</v>
      </c>
      <c r="C10" s="78">
        <v>41</v>
      </c>
    </row>
    <row r="11" spans="2:3">
      <c r="B11" s="78">
        <v>62</v>
      </c>
      <c r="C11" s="78">
        <v>59</v>
      </c>
    </row>
    <row r="12" spans="2:3">
      <c r="B12" s="78">
        <v>62</v>
      </c>
      <c r="C12" s="78">
        <v>48</v>
      </c>
    </row>
    <row r="13" spans="2:3">
      <c r="B13" s="78">
        <v>60</v>
      </c>
      <c r="C13" s="78">
        <v>49</v>
      </c>
    </row>
    <row r="14" spans="2:3">
      <c r="B14" s="78">
        <v>60</v>
      </c>
      <c r="C14" s="78">
        <v>15</v>
      </c>
    </row>
    <row r="15" spans="2:3">
      <c r="B15" s="78">
        <v>58</v>
      </c>
      <c r="C15" s="78">
        <v>53</v>
      </c>
    </row>
    <row r="16" spans="2:3">
      <c r="B16" s="78">
        <v>56</v>
      </c>
      <c r="C16" s="78">
        <v>59</v>
      </c>
    </row>
    <row r="17" spans="2:3">
      <c r="B17" s="78">
        <v>56</v>
      </c>
      <c r="C17" s="78">
        <v>33</v>
      </c>
    </row>
    <row r="18" spans="2:3">
      <c r="B18" s="78">
        <v>54</v>
      </c>
      <c r="C18" s="78">
        <v>50</v>
      </c>
    </row>
    <row r="19" spans="2:3">
      <c r="B19" s="78">
        <v>54</v>
      </c>
      <c r="C19" s="78">
        <v>51</v>
      </c>
    </row>
    <row r="20" spans="2:3">
      <c r="B20" s="78">
        <v>54</v>
      </c>
      <c r="C20" s="78">
        <v>43</v>
      </c>
    </row>
    <row r="21" spans="2:3">
      <c r="B21" s="78">
        <v>54</v>
      </c>
      <c r="C21" s="78">
        <v>59</v>
      </c>
    </row>
    <row r="22" spans="2:3">
      <c r="B22" s="78">
        <v>54</v>
      </c>
      <c r="C22" s="78">
        <v>53</v>
      </c>
    </row>
    <row r="23" spans="2:3">
      <c r="B23" s="78">
        <v>54</v>
      </c>
      <c r="C23" s="78">
        <v>17</v>
      </c>
    </row>
    <row r="24" spans="2:3">
      <c r="B24" s="78">
        <v>54</v>
      </c>
      <c r="C24" s="78">
        <v>13</v>
      </c>
    </row>
    <row r="25" spans="2:3">
      <c r="B25" s="78">
        <v>54</v>
      </c>
      <c r="C25" s="78">
        <v>50</v>
      </c>
    </row>
    <row r="26" spans="2:3">
      <c r="B26" s="78">
        <v>52</v>
      </c>
      <c r="C26" s="78">
        <v>12</v>
      </c>
    </row>
    <row r="27" spans="2:3">
      <c r="B27" s="78">
        <v>52</v>
      </c>
      <c r="C27" s="78">
        <v>13</v>
      </c>
    </row>
    <row r="28" spans="2:3">
      <c r="B28" s="78">
        <v>50</v>
      </c>
      <c r="C28" s="78">
        <v>36</v>
      </c>
    </row>
    <row r="29" spans="2:3">
      <c r="B29" s="78">
        <v>50</v>
      </c>
      <c r="C29" s="78">
        <v>20</v>
      </c>
    </row>
    <row r="30" spans="2:3">
      <c r="B30" s="78">
        <v>50</v>
      </c>
      <c r="C30" s="78">
        <v>35</v>
      </c>
    </row>
    <row r="31" spans="2:3">
      <c r="B31" s="78">
        <v>48</v>
      </c>
      <c r="C31" s="78">
        <v>24</v>
      </c>
    </row>
    <row r="32" spans="2:3">
      <c r="B32" s="78">
        <v>48</v>
      </c>
      <c r="C32" s="78">
        <v>29</v>
      </c>
    </row>
    <row r="33" spans="2:3">
      <c r="B33" s="78">
        <v>48</v>
      </c>
      <c r="C33" s="78">
        <v>47</v>
      </c>
    </row>
    <row r="34" spans="2:3">
      <c r="B34" s="78">
        <v>48</v>
      </c>
      <c r="C34" s="78">
        <v>10</v>
      </c>
    </row>
    <row r="35" spans="2:3">
      <c r="B35" s="78">
        <v>48</v>
      </c>
      <c r="C35" s="78">
        <v>49</v>
      </c>
    </row>
    <row r="36" spans="2:3">
      <c r="B36" s="78">
        <v>48</v>
      </c>
      <c r="C36" s="78">
        <v>60</v>
      </c>
    </row>
    <row r="37" spans="2:3">
      <c r="B37" s="78">
        <v>46</v>
      </c>
      <c r="C37" s="78">
        <v>25</v>
      </c>
    </row>
    <row r="38" spans="2:3">
      <c r="B38" s="78">
        <v>46</v>
      </c>
      <c r="C38" s="78">
        <v>25</v>
      </c>
    </row>
    <row r="39" spans="2:3">
      <c r="B39" s="78">
        <v>46</v>
      </c>
      <c r="C39" s="78">
        <v>59</v>
      </c>
    </row>
    <row r="40" spans="2:3">
      <c r="B40" s="78">
        <v>46</v>
      </c>
      <c r="C40" s="78">
        <v>20</v>
      </c>
    </row>
    <row r="41" spans="2:3">
      <c r="B41" s="78">
        <v>46</v>
      </c>
      <c r="C41" s="78">
        <v>52</v>
      </c>
    </row>
    <row r="42" spans="2:3">
      <c r="B42" s="78">
        <v>46</v>
      </c>
      <c r="C42" s="78">
        <v>38</v>
      </c>
    </row>
    <row r="43" spans="2:3">
      <c r="B43" s="78">
        <v>46</v>
      </c>
      <c r="C43" s="78">
        <v>37</v>
      </c>
    </row>
    <row r="44" spans="2:3">
      <c r="B44" s="78">
        <v>46</v>
      </c>
      <c r="C44" s="78">
        <v>38</v>
      </c>
    </row>
    <row r="45" spans="2:3">
      <c r="B45" s="78">
        <v>46</v>
      </c>
      <c r="C45" s="78">
        <v>48</v>
      </c>
    </row>
    <row r="46" spans="2:3">
      <c r="B46" s="78">
        <v>44</v>
      </c>
      <c r="C46" s="78">
        <v>19</v>
      </c>
    </row>
    <row r="47" spans="2:3">
      <c r="B47" s="78">
        <v>44</v>
      </c>
      <c r="C47" s="78">
        <v>53</v>
      </c>
    </row>
    <row r="48" spans="2:3">
      <c r="B48" s="78">
        <v>44</v>
      </c>
      <c r="C48" s="78">
        <v>55</v>
      </c>
    </row>
    <row r="49" spans="2:3">
      <c r="B49" s="78">
        <v>44</v>
      </c>
      <c r="C49" s="78">
        <v>20</v>
      </c>
    </row>
    <row r="50" spans="2:3">
      <c r="B50" s="78">
        <v>44</v>
      </c>
      <c r="C50" s="78">
        <v>14</v>
      </c>
    </row>
    <row r="51" spans="2:3">
      <c r="B51" s="78">
        <v>44</v>
      </c>
      <c r="C51" s="78">
        <v>47</v>
      </c>
    </row>
    <row r="52" spans="2:3">
      <c r="B52" s="78">
        <v>44</v>
      </c>
      <c r="C52" s="78">
        <v>23</v>
      </c>
    </row>
    <row r="53" spans="2:3">
      <c r="B53" s="78">
        <v>42</v>
      </c>
      <c r="C53" s="78">
        <v>44</v>
      </c>
    </row>
    <row r="54" spans="2:3">
      <c r="B54" s="78">
        <v>42</v>
      </c>
      <c r="C54" s="78">
        <v>25</v>
      </c>
    </row>
    <row r="55" spans="2:3">
      <c r="B55" s="78">
        <v>42</v>
      </c>
      <c r="C55" s="78">
        <v>26</v>
      </c>
    </row>
    <row r="56" spans="2:3">
      <c r="B56" s="78">
        <v>42</v>
      </c>
      <c r="C56" s="78">
        <v>59</v>
      </c>
    </row>
    <row r="57" spans="2:3">
      <c r="B57" s="78">
        <v>42</v>
      </c>
      <c r="C57" s="78">
        <v>33</v>
      </c>
    </row>
    <row r="58" spans="2:3">
      <c r="B58" s="78">
        <v>42</v>
      </c>
      <c r="C58" s="78">
        <v>21</v>
      </c>
    </row>
    <row r="59" spans="2:3">
      <c r="B59" s="78">
        <v>42</v>
      </c>
      <c r="C59" s="78">
        <v>36</v>
      </c>
    </row>
    <row r="60" spans="2:3">
      <c r="B60" s="78">
        <v>40</v>
      </c>
      <c r="C60" s="78">
        <v>33</v>
      </c>
    </row>
    <row r="61" spans="2:3">
      <c r="B61" s="78">
        <v>40</v>
      </c>
      <c r="C61" s="78">
        <v>26</v>
      </c>
    </row>
    <row r="62" spans="2:3">
      <c r="B62" s="78">
        <v>40</v>
      </c>
      <c r="C62" s="78">
        <v>11</v>
      </c>
    </row>
    <row r="63" spans="2:3">
      <c r="B63" s="78">
        <v>40</v>
      </c>
      <c r="C63" s="78">
        <v>25</v>
      </c>
    </row>
    <row r="64" spans="2:3">
      <c r="B64" s="78">
        <v>38</v>
      </c>
      <c r="C64" s="78">
        <v>30</v>
      </c>
    </row>
    <row r="65" spans="2:3">
      <c r="B65" s="78">
        <v>38</v>
      </c>
      <c r="C65" s="78">
        <v>13</v>
      </c>
    </row>
    <row r="66" spans="2:3">
      <c r="B66" s="78">
        <v>38</v>
      </c>
      <c r="C66" s="78">
        <v>49</v>
      </c>
    </row>
    <row r="67" spans="2:3">
      <c r="B67" s="78">
        <v>38</v>
      </c>
      <c r="C67" s="78">
        <v>13</v>
      </c>
    </row>
    <row r="68" spans="2:3">
      <c r="B68" s="78">
        <v>38</v>
      </c>
      <c r="C68" s="78">
        <v>22</v>
      </c>
    </row>
    <row r="69" spans="2:3">
      <c r="B69" s="78">
        <v>36</v>
      </c>
      <c r="C69" s="78">
        <v>55</v>
      </c>
    </row>
    <row r="70" spans="2:3">
      <c r="B70" s="78">
        <v>36</v>
      </c>
      <c r="C70" s="78">
        <v>45</v>
      </c>
    </row>
    <row r="71" spans="2:3">
      <c r="B71" s="78">
        <v>36</v>
      </c>
      <c r="C71" s="78">
        <v>38</v>
      </c>
    </row>
    <row r="72" spans="2:3">
      <c r="B72" s="78">
        <v>36</v>
      </c>
      <c r="C72" s="78">
        <v>36</v>
      </c>
    </row>
    <row r="73" spans="2:3">
      <c r="B73" s="78">
        <v>36</v>
      </c>
      <c r="C73" s="78">
        <v>30</v>
      </c>
    </row>
    <row r="74" spans="2:3">
      <c r="B74" s="78">
        <v>36</v>
      </c>
      <c r="C74" s="78">
        <v>49</v>
      </c>
    </row>
    <row r="75" spans="2:3">
      <c r="B75" s="78">
        <v>34</v>
      </c>
      <c r="C75" s="78">
        <v>37</v>
      </c>
    </row>
    <row r="76" spans="2:3">
      <c r="B76" s="78">
        <v>34</v>
      </c>
      <c r="C76" s="78">
        <v>10</v>
      </c>
    </row>
    <row r="77" spans="2:3">
      <c r="B77" s="78">
        <v>34</v>
      </c>
      <c r="C77" s="78">
        <v>45</v>
      </c>
    </row>
    <row r="78" spans="2:3">
      <c r="B78" s="78">
        <v>32</v>
      </c>
      <c r="C78" s="78">
        <v>22</v>
      </c>
    </row>
    <row r="79" spans="2:3">
      <c r="B79" s="78">
        <v>32</v>
      </c>
      <c r="C79" s="78">
        <v>29</v>
      </c>
    </row>
    <row r="80" spans="2:3">
      <c r="B80" s="78">
        <v>32</v>
      </c>
      <c r="C80" s="78">
        <v>16</v>
      </c>
    </row>
    <row r="81" spans="2:3">
      <c r="B81" s="78">
        <v>32</v>
      </c>
      <c r="C81" s="78">
        <v>43</v>
      </c>
    </row>
    <row r="82" spans="2:3">
      <c r="B82" s="78">
        <v>32</v>
      </c>
      <c r="C82" s="78">
        <v>13</v>
      </c>
    </row>
    <row r="83" spans="2:3">
      <c r="B83" s="78">
        <v>32</v>
      </c>
      <c r="C83" s="78">
        <v>12</v>
      </c>
    </row>
    <row r="84" spans="2:3">
      <c r="B84" s="78">
        <v>32</v>
      </c>
      <c r="C84" s="78">
        <v>26</v>
      </c>
    </row>
    <row r="85" spans="2:3">
      <c r="B85" s="78">
        <v>32</v>
      </c>
      <c r="C85" s="78">
        <v>59</v>
      </c>
    </row>
    <row r="86" spans="2:3">
      <c r="B86" s="78">
        <v>30</v>
      </c>
      <c r="C86" s="78">
        <v>58</v>
      </c>
    </row>
    <row r="87" spans="2:3">
      <c r="B87" s="78">
        <v>30</v>
      </c>
      <c r="C87" s="78">
        <v>25</v>
      </c>
    </row>
    <row r="88" spans="2:3">
      <c r="B88" s="78">
        <v>30</v>
      </c>
      <c r="C88" s="78">
        <v>40</v>
      </c>
    </row>
    <row r="89" spans="2:3">
      <c r="B89" s="78">
        <v>30</v>
      </c>
      <c r="C89" s="78">
        <v>19</v>
      </c>
    </row>
    <row r="90" spans="2:3">
      <c r="B90" s="78">
        <v>30</v>
      </c>
      <c r="C90" s="78">
        <v>38</v>
      </c>
    </row>
    <row r="91" spans="2:3">
      <c r="B91" s="78">
        <v>30</v>
      </c>
      <c r="C91" s="78">
        <v>60</v>
      </c>
    </row>
    <row r="92" spans="2:3">
      <c r="B92" s="78">
        <v>30</v>
      </c>
      <c r="C92" s="78">
        <v>47</v>
      </c>
    </row>
    <row r="93" spans="2:3">
      <c r="B93" s="78">
        <v>30</v>
      </c>
      <c r="C93" s="78">
        <v>24</v>
      </c>
    </row>
    <row r="94" spans="2:3">
      <c r="B94" s="78">
        <v>28</v>
      </c>
      <c r="C94" s="78">
        <v>35</v>
      </c>
    </row>
    <row r="95" spans="2:3">
      <c r="B95" s="78">
        <v>28</v>
      </c>
      <c r="C95" s="78">
        <v>53</v>
      </c>
    </row>
    <row r="96" spans="2:3">
      <c r="B96" s="78">
        <v>28</v>
      </c>
      <c r="C96" s="78">
        <v>51</v>
      </c>
    </row>
    <row r="97" spans="2:3">
      <c r="B97" s="78">
        <v>28</v>
      </c>
      <c r="C97" s="78">
        <v>26</v>
      </c>
    </row>
    <row r="98" spans="2:3">
      <c r="B98" s="78">
        <v>28</v>
      </c>
      <c r="C98" s="78">
        <v>14</v>
      </c>
    </row>
    <row r="99" spans="2:3">
      <c r="B99" s="78">
        <v>24</v>
      </c>
      <c r="C99" s="78">
        <v>17</v>
      </c>
    </row>
    <row r="100" spans="2:3">
      <c r="B100" s="78">
        <v>22</v>
      </c>
      <c r="C100" s="78">
        <v>21</v>
      </c>
    </row>
    <row r="101" spans="2:3">
      <c r="B101" s="78">
        <v>22</v>
      </c>
      <c r="C101" s="78">
        <v>36</v>
      </c>
    </row>
    <row r="102" spans="2:3">
      <c r="B102" s="78">
        <v>20</v>
      </c>
      <c r="C102" s="78">
        <v>59</v>
      </c>
    </row>
    <row r="103" spans="2:3">
      <c r="B103" s="78">
        <v>20</v>
      </c>
      <c r="C103" s="78">
        <v>4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H22" sqref="H22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199"/>
      <c r="C3" s="203" t="s">
        <v>1241</v>
      </c>
    </row>
    <row r="4" spans="2:3">
      <c r="B4" s="200" t="s">
        <v>1233</v>
      </c>
      <c r="C4" s="204">
        <v>100</v>
      </c>
    </row>
    <row r="5" spans="2:3">
      <c r="B5" s="201" t="s">
        <v>142</v>
      </c>
      <c r="C5" s="205">
        <v>-20</v>
      </c>
    </row>
    <row r="6" spans="2:3">
      <c r="B6" s="201" t="s">
        <v>143</v>
      </c>
      <c r="C6" s="205">
        <v>40</v>
      </c>
    </row>
    <row r="7" spans="2:3">
      <c r="B7" s="201" t="s">
        <v>144</v>
      </c>
      <c r="C7" s="205">
        <v>30</v>
      </c>
    </row>
    <row r="8" spans="2:3">
      <c r="B8" s="201" t="s">
        <v>145</v>
      </c>
      <c r="C8" s="205">
        <v>22</v>
      </c>
    </row>
    <row r="9" spans="2:3">
      <c r="B9" s="201" t="s">
        <v>146</v>
      </c>
      <c r="C9" s="205">
        <v>-80</v>
      </c>
    </row>
    <row r="10" spans="2:3">
      <c r="B10" s="201" t="s">
        <v>147</v>
      </c>
      <c r="C10" s="205">
        <v>5</v>
      </c>
    </row>
    <row r="11" spans="2:3">
      <c r="B11" s="201" t="s">
        <v>148</v>
      </c>
      <c r="C11" s="205">
        <v>12</v>
      </c>
    </row>
    <row r="12" spans="2:3">
      <c r="B12" s="201" t="s">
        <v>149</v>
      </c>
      <c r="C12" s="205">
        <v>-40</v>
      </c>
    </row>
    <row r="13" spans="2:3">
      <c r="B13" s="201" t="s">
        <v>150</v>
      </c>
      <c r="C13" s="205">
        <v>10</v>
      </c>
    </row>
    <row r="14" spans="2:3">
      <c r="B14" s="201" t="s">
        <v>151</v>
      </c>
      <c r="C14" s="205">
        <v>15</v>
      </c>
    </row>
    <row r="15" spans="2:3">
      <c r="B15" s="201" t="s">
        <v>91</v>
      </c>
      <c r="C15" s="205">
        <v>20</v>
      </c>
    </row>
    <row r="16" spans="2:3">
      <c r="B16" s="201" t="s">
        <v>92</v>
      </c>
      <c r="C16" s="205">
        <v>20</v>
      </c>
    </row>
    <row r="17" spans="2:3" ht="15" thickBot="1">
      <c r="B17" s="202" t="s">
        <v>1234</v>
      </c>
      <c r="C17" s="206">
        <f>SUM(C4:C16)</f>
        <v>134</v>
      </c>
    </row>
  </sheetData>
  <phoneticPr fontId="12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topLeftCell="A13" zoomScale="130" zoomScaleNormal="130" workbookViewId="0">
      <selection activeCell="E19" sqref="E19"/>
    </sheetView>
  </sheetViews>
  <sheetFormatPr defaultRowHeight="14.4"/>
  <cols>
    <col min="1" max="1" width="19.33203125" bestFit="1" customWidth="1"/>
  </cols>
  <sheetData>
    <row r="2" spans="1:2">
      <c r="A2" s="207" t="s">
        <v>1235</v>
      </c>
      <c r="B2" s="208" t="s">
        <v>1240</v>
      </c>
    </row>
    <row r="3" spans="1:2">
      <c r="A3" s="209" t="s">
        <v>216</v>
      </c>
      <c r="B3" s="212">
        <v>850</v>
      </c>
    </row>
    <row r="4" spans="1:2">
      <c r="A4" s="209" t="s">
        <v>1236</v>
      </c>
      <c r="B4" s="212">
        <v>600</v>
      </c>
    </row>
    <row r="5" spans="1:2">
      <c r="A5" s="209" t="s">
        <v>1237</v>
      </c>
      <c r="B5" s="212">
        <v>325</v>
      </c>
    </row>
    <row r="6" spans="1:2">
      <c r="A6" s="209" t="s">
        <v>1238</v>
      </c>
      <c r="B6" s="212">
        <v>200</v>
      </c>
    </row>
    <row r="20" spans="1:2">
      <c r="A20" s="207" t="s">
        <v>1235</v>
      </c>
      <c r="B20" s="208" t="s">
        <v>1240</v>
      </c>
    </row>
    <row r="21" spans="1:2">
      <c r="A21" s="209" t="s">
        <v>216</v>
      </c>
      <c r="B21" s="212">
        <v>850</v>
      </c>
    </row>
    <row r="22" spans="1:2">
      <c r="A22" s="209" t="s">
        <v>1239</v>
      </c>
      <c r="B22" s="210">
        <v>80</v>
      </c>
    </row>
    <row r="23" spans="1:2">
      <c r="A23" s="209" t="s">
        <v>1236</v>
      </c>
      <c r="B23" s="212">
        <v>600</v>
      </c>
    </row>
    <row r="24" spans="1:2">
      <c r="A24" s="209" t="s">
        <v>1239</v>
      </c>
      <c r="B24" s="210">
        <v>80</v>
      </c>
    </row>
    <row r="25" spans="1:2">
      <c r="A25" s="209" t="s">
        <v>1237</v>
      </c>
      <c r="B25" s="212">
        <v>325</v>
      </c>
    </row>
    <row r="26" spans="1:2">
      <c r="A26" s="209" t="s">
        <v>1239</v>
      </c>
      <c r="B26" s="210">
        <v>80</v>
      </c>
    </row>
    <row r="27" spans="1:2">
      <c r="A27" s="209" t="s">
        <v>1238</v>
      </c>
      <c r="B27" s="212">
        <v>200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25" t="s">
        <v>213</v>
      </c>
      <c r="B1" s="106" t="s">
        <v>142</v>
      </c>
      <c r="C1" s="106" t="s">
        <v>143</v>
      </c>
      <c r="D1" s="106" t="s">
        <v>144</v>
      </c>
    </row>
    <row r="2" spans="1:4">
      <c r="A2" s="84" t="s">
        <v>176</v>
      </c>
      <c r="B2" s="213">
        <v>981</v>
      </c>
      <c r="C2" s="213">
        <v>213</v>
      </c>
      <c r="D2" s="213">
        <v>688</v>
      </c>
    </row>
    <row r="3" spans="1:4">
      <c r="A3" s="84" t="s">
        <v>177</v>
      </c>
      <c r="B3" s="213">
        <v>680</v>
      </c>
      <c r="C3" s="213">
        <v>454</v>
      </c>
      <c r="D3" s="213">
        <v>564</v>
      </c>
    </row>
    <row r="4" spans="1:4">
      <c r="A4" s="84" t="s">
        <v>178</v>
      </c>
      <c r="B4" s="213">
        <v>854</v>
      </c>
      <c r="C4" s="213">
        <v>500</v>
      </c>
      <c r="D4" s="213">
        <v>380</v>
      </c>
    </row>
    <row r="5" spans="1:4">
      <c r="A5" s="84" t="s">
        <v>179</v>
      </c>
      <c r="B5" s="213">
        <v>639</v>
      </c>
      <c r="C5" s="213">
        <v>778</v>
      </c>
      <c r="D5" s="213">
        <v>810</v>
      </c>
    </row>
    <row r="6" spans="1:4">
      <c r="A6" s="84" t="s">
        <v>180</v>
      </c>
      <c r="B6" s="213">
        <v>269</v>
      </c>
      <c r="C6" s="213">
        <v>604</v>
      </c>
      <c r="D6" s="213">
        <v>277</v>
      </c>
    </row>
    <row r="7" spans="1:4">
      <c r="A7" s="84" t="s">
        <v>181</v>
      </c>
      <c r="B7" s="213">
        <v>387</v>
      </c>
      <c r="C7" s="213">
        <v>895</v>
      </c>
      <c r="D7" s="213">
        <v>948</v>
      </c>
    </row>
    <row r="8" spans="1:4">
      <c r="A8" s="108" t="s">
        <v>210</v>
      </c>
      <c r="B8" s="213">
        <v>775</v>
      </c>
      <c r="C8" s="213">
        <v>152</v>
      </c>
      <c r="D8" s="213">
        <v>706</v>
      </c>
    </row>
    <row r="9" spans="1:4">
      <c r="A9" s="108" t="s">
        <v>211</v>
      </c>
      <c r="B9" s="213">
        <v>754</v>
      </c>
      <c r="C9" s="213">
        <v>841</v>
      </c>
      <c r="D9" s="213">
        <v>107</v>
      </c>
    </row>
    <row r="10" spans="1:4">
      <c r="A10" s="108" t="s">
        <v>212</v>
      </c>
      <c r="B10" s="213">
        <v>308</v>
      </c>
      <c r="C10" s="213">
        <v>926</v>
      </c>
      <c r="D10" s="213">
        <v>764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E16" sqref="E16:F16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1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77" t="s">
        <v>218</v>
      </c>
      <c r="P2" s="129">
        <v>1</v>
      </c>
    </row>
    <row r="3" spans="2:17" ht="18">
      <c r="B3" s="130"/>
      <c r="C3" s="289" t="s">
        <v>235</v>
      </c>
      <c r="D3" s="289"/>
      <c r="E3" s="289"/>
      <c r="F3" s="289"/>
      <c r="G3" s="131"/>
      <c r="J3" s="31" t="s">
        <v>231</v>
      </c>
      <c r="K3" s="31" t="s">
        <v>232</v>
      </c>
      <c r="L3" s="31" t="s">
        <v>233</v>
      </c>
      <c r="M3" s="31" t="s">
        <v>234</v>
      </c>
      <c r="O3" s="77" t="s">
        <v>219</v>
      </c>
      <c r="P3" s="129">
        <v>2</v>
      </c>
    </row>
    <row r="4" spans="2:17">
      <c r="B4" s="132"/>
      <c r="G4" s="133"/>
      <c r="J4"/>
    </row>
    <row r="5" spans="2:17">
      <c r="B5" s="132"/>
      <c r="C5" s="135" t="s">
        <v>237</v>
      </c>
      <c r="D5" s="136">
        <v>1000000</v>
      </c>
      <c r="F5" s="137" t="s">
        <v>236</v>
      </c>
      <c r="G5" s="133"/>
      <c r="J5"/>
    </row>
    <row r="6" spans="2:17">
      <c r="B6" s="132"/>
      <c r="G6" s="133"/>
      <c r="J6"/>
      <c r="O6" s="77" t="s">
        <v>220</v>
      </c>
      <c r="P6" s="129">
        <v>90</v>
      </c>
    </row>
    <row r="7" spans="2:17">
      <c r="B7" s="132"/>
      <c r="C7" s="135" t="s">
        <v>238</v>
      </c>
      <c r="D7" s="136">
        <v>0</v>
      </c>
      <c r="F7" s="138">
        <f>D5-D7</f>
        <v>1000000</v>
      </c>
      <c r="G7" s="133"/>
      <c r="J7"/>
    </row>
    <row r="8" spans="2:17">
      <c r="B8" s="132"/>
      <c r="G8" s="133"/>
      <c r="J8"/>
      <c r="O8" s="77" t="s">
        <v>221</v>
      </c>
      <c r="P8" s="139">
        <f>E16/VLOOKUP(P2,O16:P19,2,0)</f>
        <v>0.09</v>
      </c>
    </row>
    <row r="9" spans="2:17" ht="15" customHeight="1">
      <c r="B9" s="132"/>
      <c r="G9" s="133"/>
      <c r="J9"/>
      <c r="O9" s="77" t="s">
        <v>222</v>
      </c>
      <c r="P9" s="77" t="b">
        <v>1</v>
      </c>
    </row>
    <row r="10" spans="2:17">
      <c r="B10" s="132"/>
      <c r="C10" s="140" t="s">
        <v>239</v>
      </c>
      <c r="E10" s="290" t="s">
        <v>240</v>
      </c>
      <c r="F10" s="290"/>
      <c r="G10" s="133"/>
      <c r="J10"/>
    </row>
    <row r="11" spans="2:17">
      <c r="B11" s="132"/>
      <c r="C11" s="142">
        <v>10</v>
      </c>
      <c r="G11" s="133"/>
      <c r="J11"/>
      <c r="O11" s="77" t="s">
        <v>223</v>
      </c>
    </row>
    <row r="12" spans="2:17">
      <c r="B12" s="132"/>
      <c r="G12" s="133"/>
      <c r="J12"/>
      <c r="O12" s="77" t="s">
        <v>224</v>
      </c>
    </row>
    <row r="13" spans="2:17">
      <c r="B13" s="132"/>
      <c r="C13" s="143" t="s">
        <v>218</v>
      </c>
      <c r="E13" s="290" t="s">
        <v>241</v>
      </c>
      <c r="F13" s="290"/>
      <c r="G13" s="133"/>
      <c r="J13"/>
    </row>
    <row r="14" spans="2:17">
      <c r="B14" s="132"/>
      <c r="E14" s="144"/>
      <c r="F14" s="145"/>
      <c r="G14" s="133"/>
      <c r="J14"/>
    </row>
    <row r="15" spans="2:17">
      <c r="B15" s="132"/>
      <c r="E15" s="146"/>
      <c r="F15" s="147"/>
      <c r="G15" s="133"/>
      <c r="J15"/>
      <c r="O15" s="78" t="s">
        <v>218</v>
      </c>
      <c r="P15" s="78" t="s">
        <v>225</v>
      </c>
    </row>
    <row r="16" spans="2:17">
      <c r="B16" s="132"/>
      <c r="E16" s="291">
        <f>P6/1000</f>
        <v>0.09</v>
      </c>
      <c r="F16" s="291"/>
      <c r="G16" s="133"/>
      <c r="J16"/>
      <c r="O16" s="78">
        <v>1</v>
      </c>
      <c r="P16" s="78">
        <v>1</v>
      </c>
      <c r="Q16" s="77" t="s">
        <v>226</v>
      </c>
    </row>
    <row r="17" spans="2:17">
      <c r="B17" s="132"/>
      <c r="G17" s="133"/>
      <c r="J17"/>
      <c r="O17" s="78">
        <v>2</v>
      </c>
      <c r="P17" s="78">
        <v>2</v>
      </c>
      <c r="Q17" s="77" t="s">
        <v>227</v>
      </c>
    </row>
    <row r="18" spans="2:17">
      <c r="B18" s="132"/>
      <c r="E18" s="141" t="s">
        <v>242</v>
      </c>
      <c r="G18" s="133"/>
      <c r="J18"/>
      <c r="O18" s="78">
        <v>3</v>
      </c>
      <c r="P18" s="78">
        <v>4</v>
      </c>
      <c r="Q18" s="77" t="s">
        <v>228</v>
      </c>
    </row>
    <row r="19" spans="2:17">
      <c r="B19" s="132"/>
      <c r="G19" s="133"/>
      <c r="J19"/>
      <c r="O19" s="78">
        <v>4</v>
      </c>
      <c r="P19" s="78">
        <v>12</v>
      </c>
      <c r="Q19" s="77" t="s">
        <v>229</v>
      </c>
    </row>
    <row r="20" spans="2:17" ht="16.5" customHeight="1">
      <c r="B20" s="132"/>
      <c r="C20" s="292" t="str">
        <f>CONCATENATE(VLOOKUP(P2,O16:Q19,3,0)," ","törlesztés:")</f>
        <v>Éves törlesztés:</v>
      </c>
      <c r="D20" s="292"/>
      <c r="E20" s="293">
        <f>PMT(E16/VLOOKUP(P2,O16:P19,2,0),C11*VLOOKUP(P2,O16:P19,2,0),-F7,,VLOOKUP(P3,O22:P23,2,0))</f>
        <v>155820.08990903376</v>
      </c>
      <c r="F20" s="293"/>
      <c r="G20" s="133"/>
      <c r="J20"/>
    </row>
    <row r="21" spans="2:17" ht="15" thickBot="1">
      <c r="B21" s="148"/>
      <c r="C21" s="149"/>
      <c r="D21" s="149"/>
      <c r="E21" s="149"/>
      <c r="F21" s="149"/>
      <c r="G21" s="150"/>
      <c r="J21"/>
      <c r="O21" s="78" t="s">
        <v>230</v>
      </c>
      <c r="P21" s="78" t="s">
        <v>217</v>
      </c>
    </row>
    <row r="22" spans="2:17">
      <c r="J22"/>
      <c r="O22" s="78">
        <v>1</v>
      </c>
      <c r="P22" s="78">
        <v>1</v>
      </c>
    </row>
    <row r="23" spans="2:17">
      <c r="J23"/>
      <c r="O23" s="78">
        <v>2</v>
      </c>
      <c r="P23" s="78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2" priority="5" operator="notEqual">
      <formula>""</formula>
    </cfRule>
  </conditionalFormatting>
  <pageMargins left="0.7" right="0.7" top="0.75" bottom="0.75" header="0.3" footer="0.3"/>
  <pageSetup paperSize="9" orientation="portrait" r:id="rId1"/>
  <ignoredErrors>
    <ignoredError sqref="F7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1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51" t="s">
        <v>1261</v>
      </c>
      <c r="D1" s="151"/>
      <c r="E1" s="151"/>
      <c r="F1" s="151"/>
      <c r="G1" s="151"/>
      <c r="H1" s="151"/>
      <c r="I1" s="151"/>
      <c r="J1" s="227"/>
    </row>
    <row r="2" spans="2:19" ht="15" thickBot="1">
      <c r="Q2" s="77" t="s">
        <v>218</v>
      </c>
      <c r="R2" s="129">
        <v>1</v>
      </c>
    </row>
    <row r="3" spans="2:19" ht="18">
      <c r="B3" s="130"/>
      <c r="C3" s="289" t="s">
        <v>235</v>
      </c>
      <c r="D3" s="289"/>
      <c r="E3" s="289"/>
      <c r="F3" s="289"/>
      <c r="G3" s="131"/>
      <c r="J3" s="31" t="s">
        <v>231</v>
      </c>
      <c r="K3" s="31" t="s">
        <v>232</v>
      </c>
      <c r="L3" s="31" t="s">
        <v>233</v>
      </c>
      <c r="M3" s="31" t="s">
        <v>234</v>
      </c>
      <c r="N3" s="31"/>
      <c r="O3" s="31"/>
      <c r="Q3" s="77" t="s">
        <v>219</v>
      </c>
      <c r="R3" s="129">
        <v>1</v>
      </c>
    </row>
    <row r="4" spans="2:19">
      <c r="B4" s="132"/>
      <c r="G4" s="133"/>
      <c r="J4" s="31">
        <f>IF(R9,1,"")</f>
        <v>1</v>
      </c>
      <c r="K4" s="134">
        <f>IF(R9,F7,"")</f>
        <v>1000000</v>
      </c>
      <c r="L4" s="134">
        <f>IF(J4="","",$E$20)</f>
        <v>174792.15029768055</v>
      </c>
      <c r="M4" s="134">
        <f>IF(J4="","",IF($R$3=1,(K4-L4)*(1+$R$8),K4*(1+$R$8)-L4))</f>
        <v>951464.65070677432</v>
      </c>
      <c r="N4" s="134"/>
      <c r="O4" s="134"/>
    </row>
    <row r="5" spans="2:19">
      <c r="B5" s="132"/>
      <c r="C5" s="135" t="s">
        <v>237</v>
      </c>
      <c r="D5" s="226">
        <v>1000000</v>
      </c>
      <c r="F5" s="137" t="s">
        <v>236</v>
      </c>
      <c r="G5" s="133"/>
      <c r="J5" s="31">
        <f>IF(J4&lt;&gt;"",IF(J4+1&lt;=$C$11*VLOOKUP($R$2,$Q$16:R19,2,0),J4+1,""),"")</f>
        <v>2</v>
      </c>
      <c r="K5" s="134">
        <f>IF(J5="","",M4)</f>
        <v>951464.65070677432</v>
      </c>
      <c r="L5" s="134">
        <f t="shared" ref="L5:L68" si="0">IF(J5="","",$E$20)</f>
        <v>174792.15029768055</v>
      </c>
      <c r="M5" s="134">
        <f t="shared" ref="M5:M68" si="1">IF(J5="","",IF($R$3=1,(K5-L5)*(1+$R$8),K5*(1+$R$8)-L5))</f>
        <v>895503.39297168516</v>
      </c>
      <c r="N5" s="134"/>
      <c r="O5" s="134"/>
    </row>
    <row r="6" spans="2:19">
      <c r="B6" s="132"/>
      <c r="G6" s="133"/>
      <c r="J6" s="31">
        <f>IF(J5&lt;&gt;"",IF(J5+1&lt;=$C$11*VLOOKUP($R$2,$Q$16:R20,2,0),J5+1,""),"")</f>
        <v>3</v>
      </c>
      <c r="K6" s="134">
        <f t="shared" ref="K6:K69" si="2">IF(J6="","",M5)</f>
        <v>895503.39297168516</v>
      </c>
      <c r="L6" s="134">
        <f t="shared" si="0"/>
        <v>174792.15029768055</v>
      </c>
      <c r="M6" s="134">
        <f t="shared" si="1"/>
        <v>830980.06280312734</v>
      </c>
      <c r="N6" s="134"/>
      <c r="O6" s="134"/>
      <c r="Q6" s="77" t="s">
        <v>220</v>
      </c>
      <c r="R6" s="129">
        <v>153</v>
      </c>
    </row>
    <row r="7" spans="2:19">
      <c r="B7" s="132"/>
      <c r="C7" s="135" t="s">
        <v>238</v>
      </c>
      <c r="D7" s="226">
        <v>0</v>
      </c>
      <c r="F7" s="138">
        <f>D5-D7</f>
        <v>1000000</v>
      </c>
      <c r="G7" s="133"/>
      <c r="J7" s="31">
        <f>IF(J6&lt;&gt;"",IF(J6+1&lt;=$C$11*VLOOKUP($R$2,$Q$16:R21,2,0),J6+1,""),"")</f>
        <v>4</v>
      </c>
      <c r="K7" s="134">
        <f t="shared" si="2"/>
        <v>830980.06280312734</v>
      </c>
      <c r="L7" s="134">
        <f t="shared" si="0"/>
        <v>174792.15029768055</v>
      </c>
      <c r="M7" s="134">
        <f t="shared" si="1"/>
        <v>756584.66311878024</v>
      </c>
      <c r="N7" s="134"/>
      <c r="O7" s="134"/>
    </row>
    <row r="8" spans="2:19">
      <c r="B8" s="132"/>
      <c r="G8" s="133"/>
      <c r="J8" s="31">
        <f>IF(J7&lt;&gt;"",IF(J7+1&lt;=$C$11*VLOOKUP($R$2,$Q$16:R22,2,0),J7+1,""),"")</f>
        <v>5</v>
      </c>
      <c r="K8" s="134">
        <f t="shared" si="2"/>
        <v>756584.66311878024</v>
      </c>
      <c r="L8" s="134">
        <f t="shared" si="0"/>
        <v>174792.15029768055</v>
      </c>
      <c r="M8" s="134">
        <f t="shared" si="1"/>
        <v>670806.76728272799</v>
      </c>
      <c r="N8" s="134"/>
      <c r="O8" s="134"/>
      <c r="Q8" s="77" t="s">
        <v>221</v>
      </c>
      <c r="R8" s="139">
        <f>E16/VLOOKUP(R2,Q16:R19,2,0)</f>
        <v>0.153</v>
      </c>
    </row>
    <row r="9" spans="2:19" ht="15" customHeight="1">
      <c r="B9" s="132"/>
      <c r="G9" s="133"/>
      <c r="J9" s="31">
        <f>IF(J8&lt;&gt;"",IF(J8+1&lt;=$C$11*VLOOKUP($R$2,$Q$16:R23,2,0),J8+1,""),"")</f>
        <v>6</v>
      </c>
      <c r="K9" s="134">
        <f t="shared" si="2"/>
        <v>670806.76728272799</v>
      </c>
      <c r="L9" s="134">
        <f t="shared" si="0"/>
        <v>174792.15029768055</v>
      </c>
      <c r="M9" s="134">
        <f t="shared" si="1"/>
        <v>571904.85338375974</v>
      </c>
      <c r="N9" s="134"/>
      <c r="O9" s="134"/>
      <c r="Q9" s="77" t="s">
        <v>222</v>
      </c>
      <c r="R9" s="129" t="b">
        <v>1</v>
      </c>
    </row>
    <row r="10" spans="2:19">
      <c r="B10" s="132"/>
      <c r="C10" s="140" t="s">
        <v>239</v>
      </c>
      <c r="E10" s="290" t="s">
        <v>240</v>
      </c>
      <c r="F10" s="290"/>
      <c r="G10" s="133"/>
      <c r="J10" s="31">
        <f>IF(J9&lt;&gt;"",IF(J9+1&lt;=$C$11*VLOOKUP($R$2,$Q$16:R23,2,0),J9+1,""),"")</f>
        <v>7</v>
      </c>
      <c r="K10" s="134">
        <f t="shared" si="2"/>
        <v>571904.85338375974</v>
      </c>
      <c r="L10" s="134">
        <f t="shared" si="0"/>
        <v>174792.15029768055</v>
      </c>
      <c r="M10" s="134">
        <f t="shared" si="1"/>
        <v>457870.94665824936</v>
      </c>
      <c r="N10" s="134"/>
      <c r="O10" s="134"/>
    </row>
    <row r="11" spans="2:19">
      <c r="B11" s="132"/>
      <c r="C11" s="142">
        <v>10</v>
      </c>
      <c r="G11" s="133"/>
      <c r="J11" s="31">
        <f>IF(J10&lt;&gt;"",IF(J10+1&lt;=$C$11*VLOOKUP($R$2,$Q$16:R23,2,0),J10+1,""),"")</f>
        <v>8</v>
      </c>
      <c r="K11" s="134">
        <f t="shared" si="2"/>
        <v>457870.94665824936</v>
      </c>
      <c r="L11" s="134">
        <f t="shared" si="0"/>
        <v>174792.15029768055</v>
      </c>
      <c r="M11" s="134">
        <f t="shared" si="1"/>
        <v>326389.85220373591</v>
      </c>
      <c r="N11" s="134"/>
      <c r="O11" s="134"/>
      <c r="Q11" s="77" t="s">
        <v>223</v>
      </c>
    </row>
    <row r="12" spans="2:19">
      <c r="B12" s="132"/>
      <c r="G12" s="133"/>
      <c r="J12" s="31">
        <f>IF(J11&lt;&gt;"",IF(J11+1&lt;=$C$11*VLOOKUP($R$2,$Q$16:R23,2,0),J11+1,""),"")</f>
        <v>9</v>
      </c>
      <c r="K12" s="134">
        <f t="shared" si="2"/>
        <v>326389.85220373591</v>
      </c>
      <c r="L12" s="134">
        <f t="shared" si="0"/>
        <v>174792.15029768055</v>
      </c>
      <c r="M12" s="134">
        <f t="shared" si="1"/>
        <v>174792.15029768183</v>
      </c>
      <c r="N12" s="134"/>
      <c r="O12" s="134"/>
      <c r="Q12" s="77" t="s">
        <v>224</v>
      </c>
    </row>
    <row r="13" spans="2:19">
      <c r="B13" s="132"/>
      <c r="C13" s="143" t="s">
        <v>218</v>
      </c>
      <c r="E13" s="290" t="s">
        <v>241</v>
      </c>
      <c r="F13" s="290"/>
      <c r="G13" s="133"/>
      <c r="J13" s="31">
        <f>IF(J12&lt;&gt;"",IF(J12+1&lt;=$C$11*VLOOKUP($R$2,$Q$16:R23,2,0),J12+1,""),"")</f>
        <v>10</v>
      </c>
      <c r="K13" s="134">
        <f t="shared" si="2"/>
        <v>174792.15029768183</v>
      </c>
      <c r="L13" s="134">
        <f t="shared" si="0"/>
        <v>174792.15029768055</v>
      </c>
      <c r="M13" s="134">
        <f t="shared" si="1"/>
        <v>1.4764955267310142E-9</v>
      </c>
      <c r="N13" s="134"/>
      <c r="O13" s="134"/>
    </row>
    <row r="14" spans="2:19">
      <c r="B14" s="132"/>
      <c r="E14" s="144"/>
      <c r="F14" s="145"/>
      <c r="G14" s="133"/>
      <c r="J14" s="31" t="str">
        <f>IF(J13&lt;&gt;"",IF(J13+1&lt;=$C$11*VLOOKUP($R$2,$Q$16:R23,2,0),J13+1,""),"")</f>
        <v/>
      </c>
      <c r="K14" s="134" t="str">
        <f t="shared" si="2"/>
        <v/>
      </c>
      <c r="L14" s="134" t="str">
        <f t="shared" si="0"/>
        <v/>
      </c>
      <c r="M14" s="134" t="str">
        <f t="shared" si="1"/>
        <v/>
      </c>
      <c r="N14" s="134"/>
      <c r="O14" s="134"/>
    </row>
    <row r="15" spans="2:19">
      <c r="B15" s="132"/>
      <c r="E15" s="146"/>
      <c r="F15" s="147"/>
      <c r="G15" s="133"/>
      <c r="J15" s="31" t="str">
        <f>IF(J14&lt;&gt;"",IF(J14+1&lt;=$C$11*VLOOKUP($R$2,$Q$16:R24,2,0),J14+1,""),"")</f>
        <v/>
      </c>
      <c r="K15" s="134" t="str">
        <f t="shared" si="2"/>
        <v/>
      </c>
      <c r="L15" s="134" t="str">
        <f t="shared" si="0"/>
        <v/>
      </c>
      <c r="M15" s="134" t="str">
        <f t="shared" si="1"/>
        <v/>
      </c>
      <c r="N15" s="134"/>
      <c r="O15" s="134"/>
      <c r="Q15" s="78" t="s">
        <v>218</v>
      </c>
      <c r="R15" s="78" t="s">
        <v>225</v>
      </c>
    </row>
    <row r="16" spans="2:19">
      <c r="B16" s="132"/>
      <c r="E16" s="291">
        <f>R6/1000</f>
        <v>0.153</v>
      </c>
      <c r="F16" s="291"/>
      <c r="G16" s="133"/>
      <c r="J16" s="31" t="str">
        <f>IF(J15&lt;&gt;"",IF(J15+1&lt;=$C$11*VLOOKUP($R$2,$Q$16:R25,2,0),J15+1,""),"")</f>
        <v/>
      </c>
      <c r="K16" s="134" t="str">
        <f t="shared" si="2"/>
        <v/>
      </c>
      <c r="L16" s="134" t="str">
        <f t="shared" si="0"/>
        <v/>
      </c>
      <c r="M16" s="134" t="str">
        <f t="shared" si="1"/>
        <v/>
      </c>
      <c r="N16" s="134"/>
      <c r="O16" s="134"/>
      <c r="Q16" s="78">
        <v>1</v>
      </c>
      <c r="R16" s="78">
        <v>1</v>
      </c>
      <c r="S16" s="77" t="s">
        <v>226</v>
      </c>
    </row>
    <row r="17" spans="2:19">
      <c r="B17" s="132"/>
      <c r="G17" s="133"/>
      <c r="J17" s="31" t="str">
        <f>IF(J16&lt;&gt;"",IF(J16+1&lt;=$C$11*VLOOKUP($R$2,$Q$16:R26,2,0),J16+1,""),"")</f>
        <v/>
      </c>
      <c r="K17" s="134" t="str">
        <f t="shared" si="2"/>
        <v/>
      </c>
      <c r="L17" s="134" t="str">
        <f t="shared" si="0"/>
        <v/>
      </c>
      <c r="M17" s="134" t="str">
        <f t="shared" si="1"/>
        <v/>
      </c>
      <c r="N17" s="134"/>
      <c r="O17" s="134"/>
      <c r="Q17" s="78">
        <v>2</v>
      </c>
      <c r="R17" s="78">
        <v>2</v>
      </c>
      <c r="S17" s="77" t="s">
        <v>227</v>
      </c>
    </row>
    <row r="18" spans="2:19">
      <c r="B18" s="132"/>
      <c r="E18" s="141" t="s">
        <v>242</v>
      </c>
      <c r="G18" s="133"/>
      <c r="J18" s="31" t="str">
        <f>IF(J17&lt;&gt;"",IF(J17+1&lt;=$C$11*VLOOKUP($R$2,$Q$16:R27,2,0),J17+1,""),"")</f>
        <v/>
      </c>
      <c r="K18" s="134" t="str">
        <f t="shared" si="2"/>
        <v/>
      </c>
      <c r="L18" s="134" t="str">
        <f t="shared" si="0"/>
        <v/>
      </c>
      <c r="M18" s="134" t="str">
        <f t="shared" si="1"/>
        <v/>
      </c>
      <c r="N18" s="134"/>
      <c r="O18" s="134"/>
      <c r="Q18" s="78">
        <v>3</v>
      </c>
      <c r="R18" s="78">
        <v>4</v>
      </c>
      <c r="S18" s="77" t="s">
        <v>228</v>
      </c>
    </row>
    <row r="19" spans="2:19">
      <c r="B19" s="132"/>
      <c r="G19" s="133"/>
      <c r="J19" s="31" t="str">
        <f>IF(J18&lt;&gt;"",IF(J18+1&lt;=$C$11*VLOOKUP($R$2,$Q$16:R28,2,0),J18+1,""),"")</f>
        <v/>
      </c>
      <c r="K19" s="134" t="str">
        <f t="shared" si="2"/>
        <v/>
      </c>
      <c r="L19" s="134" t="str">
        <f t="shared" si="0"/>
        <v/>
      </c>
      <c r="M19" s="134" t="str">
        <f t="shared" si="1"/>
        <v/>
      </c>
      <c r="N19" s="134"/>
      <c r="O19" s="134"/>
      <c r="Q19" s="78">
        <v>4</v>
      </c>
      <c r="R19" s="78">
        <v>12</v>
      </c>
      <c r="S19" s="77" t="s">
        <v>229</v>
      </c>
    </row>
    <row r="20" spans="2:19" ht="16.5" customHeight="1">
      <c r="B20" s="132"/>
      <c r="C20" s="292" t="str">
        <f>CONCATENATE(VLOOKUP(R2,Q16:S19,3,0)," ","törlesztés:")</f>
        <v>Éves törlesztés:</v>
      </c>
      <c r="D20" s="292"/>
      <c r="E20" s="293">
        <f>PMT(E16/VLOOKUP(R2,Q16:R19,2,0),C11*VLOOKUP(R2,Q16:R19,2,0),-F7,,VLOOKUP(R3,Q22:R23,2,0))</f>
        <v>174792.15029768055</v>
      </c>
      <c r="F20" s="293"/>
      <c r="G20" s="133"/>
      <c r="J20" s="31" t="str">
        <f>IF(J19&lt;&gt;"",IF(J19+1&lt;=$C$11*VLOOKUP($R$2,$Q$16:R29,2,0),J19+1,""),"")</f>
        <v/>
      </c>
      <c r="K20" s="134" t="str">
        <f t="shared" si="2"/>
        <v/>
      </c>
      <c r="L20" s="134" t="str">
        <f t="shared" si="0"/>
        <v/>
      </c>
      <c r="M20" s="134" t="str">
        <f t="shared" si="1"/>
        <v/>
      </c>
      <c r="N20" s="134"/>
      <c r="O20" s="134"/>
    </row>
    <row r="21" spans="2:19" ht="15" thickBot="1">
      <c r="B21" s="148"/>
      <c r="C21" s="149"/>
      <c r="D21" s="149"/>
      <c r="E21" s="149"/>
      <c r="F21" s="149"/>
      <c r="G21" s="150"/>
      <c r="J21" s="31" t="str">
        <f>IF(J20&lt;&gt;"",IF(J20+1&lt;=$C$11*VLOOKUP($R$2,$Q$16:R30,2,0),J20+1,""),"")</f>
        <v/>
      </c>
      <c r="K21" s="134" t="str">
        <f t="shared" si="2"/>
        <v/>
      </c>
      <c r="L21" s="134" t="str">
        <f t="shared" si="0"/>
        <v/>
      </c>
      <c r="M21" s="134" t="str">
        <f t="shared" si="1"/>
        <v/>
      </c>
      <c r="N21" s="134"/>
      <c r="O21" s="134"/>
      <c r="Q21" s="78" t="s">
        <v>230</v>
      </c>
      <c r="R21" s="78" t="s">
        <v>217</v>
      </c>
    </row>
    <row r="22" spans="2:19">
      <c r="J22" s="31" t="str">
        <f>IF(J21&lt;&gt;"",IF(J21+1&lt;=$C$11*VLOOKUP($R$2,$Q$16:R31,2,0),J21+1,""),"")</f>
        <v/>
      </c>
      <c r="K22" s="134" t="str">
        <f t="shared" si="2"/>
        <v/>
      </c>
      <c r="L22" s="134" t="str">
        <f t="shared" si="0"/>
        <v/>
      </c>
      <c r="M22" s="134" t="str">
        <f t="shared" si="1"/>
        <v/>
      </c>
      <c r="N22" s="134"/>
      <c r="O22" s="134"/>
      <c r="Q22" s="78">
        <v>1</v>
      </c>
      <c r="R22" s="78">
        <v>1</v>
      </c>
    </row>
    <row r="23" spans="2:19">
      <c r="J23" s="31" t="str">
        <f>IF(J22&lt;&gt;"",IF(J22+1&lt;=$C$11*VLOOKUP($R$2,$Q$16:R32,2,0),J22+1,""),"")</f>
        <v/>
      </c>
      <c r="K23" s="134" t="str">
        <f t="shared" si="2"/>
        <v/>
      </c>
      <c r="L23" s="134" t="str">
        <f t="shared" si="0"/>
        <v/>
      </c>
      <c r="M23" s="134" t="str">
        <f t="shared" si="1"/>
        <v/>
      </c>
      <c r="N23" s="134"/>
      <c r="O23" s="134"/>
      <c r="Q23" s="78">
        <v>2</v>
      </c>
      <c r="R23" s="78">
        <v>0</v>
      </c>
    </row>
    <row r="24" spans="2:19">
      <c r="J24" s="31" t="str">
        <f>IF(J23&lt;&gt;"",IF(J23+1&lt;=$C$11*VLOOKUP($R$2,$Q$16:R33,2,0),J23+1,""),"")</f>
        <v/>
      </c>
      <c r="K24" s="134" t="str">
        <f t="shared" si="2"/>
        <v/>
      </c>
      <c r="L24" s="134" t="str">
        <f t="shared" si="0"/>
        <v/>
      </c>
      <c r="M24" s="134" t="str">
        <f t="shared" si="1"/>
        <v/>
      </c>
      <c r="N24" s="134"/>
      <c r="O24" s="134"/>
    </row>
    <row r="25" spans="2:19">
      <c r="J25" s="31" t="str">
        <f>IF(J24&lt;&gt;"",IF(J24+1&lt;=$C$11*VLOOKUP($R$2,$Q$16:R34,2,0),J24+1,""),"")</f>
        <v/>
      </c>
      <c r="K25" s="134" t="str">
        <f t="shared" si="2"/>
        <v/>
      </c>
      <c r="L25" s="134" t="str">
        <f t="shared" si="0"/>
        <v/>
      </c>
      <c r="M25" s="134" t="str">
        <f t="shared" si="1"/>
        <v/>
      </c>
      <c r="N25" s="134"/>
      <c r="O25" s="134"/>
    </row>
    <row r="26" spans="2:19">
      <c r="J26" s="31" t="str">
        <f>IF(J25&lt;&gt;"",IF(J25+1&lt;=$C$11*VLOOKUP($R$2,$Q$16:R35,2,0),J25+1,""),"")</f>
        <v/>
      </c>
      <c r="K26" s="134" t="str">
        <f t="shared" si="2"/>
        <v/>
      </c>
      <c r="L26" s="134" t="str">
        <f t="shared" si="0"/>
        <v/>
      </c>
      <c r="M26" s="134" t="str">
        <f t="shared" si="1"/>
        <v/>
      </c>
      <c r="N26" s="134"/>
      <c r="O26" s="134"/>
    </row>
    <row r="27" spans="2:19">
      <c r="J27" s="31" t="str">
        <f>IF(J26&lt;&gt;"",IF(J26+1&lt;=$C$11*VLOOKUP($R$2,$Q$16:R36,2,0),J26+1,""),"")</f>
        <v/>
      </c>
      <c r="K27" s="134" t="str">
        <f t="shared" si="2"/>
        <v/>
      </c>
      <c r="L27" s="134" t="str">
        <f t="shared" si="0"/>
        <v/>
      </c>
      <c r="M27" s="134" t="str">
        <f t="shared" si="1"/>
        <v/>
      </c>
      <c r="N27" s="134"/>
      <c r="O27" s="134"/>
    </row>
    <row r="28" spans="2:19">
      <c r="J28" s="31" t="str">
        <f>IF(J27&lt;&gt;"",IF(J27+1&lt;=$C$11*VLOOKUP($R$2,$Q$16:R37,2,0),J27+1,""),"")</f>
        <v/>
      </c>
      <c r="K28" s="134" t="str">
        <f t="shared" si="2"/>
        <v/>
      </c>
      <c r="L28" s="134" t="str">
        <f t="shared" si="0"/>
        <v/>
      </c>
      <c r="M28" s="134" t="str">
        <f t="shared" si="1"/>
        <v/>
      </c>
      <c r="N28" s="134"/>
      <c r="O28" s="134"/>
    </row>
    <row r="29" spans="2:19">
      <c r="J29" s="31" t="str">
        <f>IF(J28&lt;&gt;"",IF(J28+1&lt;=$C$11*VLOOKUP($R$2,$Q$16:R38,2,0),J28+1,""),"")</f>
        <v/>
      </c>
      <c r="K29" s="134" t="str">
        <f t="shared" si="2"/>
        <v/>
      </c>
      <c r="L29" s="134" t="str">
        <f t="shared" si="0"/>
        <v/>
      </c>
      <c r="M29" s="134" t="str">
        <f t="shared" si="1"/>
        <v/>
      </c>
      <c r="N29" s="134"/>
      <c r="O29" s="134"/>
    </row>
    <row r="30" spans="2:19">
      <c r="J30" s="31" t="str">
        <f>IF(J29&lt;&gt;"",IF(J29+1&lt;=$C$11*VLOOKUP($R$2,$Q$16:R39,2,0),J29+1,""),"")</f>
        <v/>
      </c>
      <c r="K30" s="134" t="str">
        <f t="shared" si="2"/>
        <v/>
      </c>
      <c r="L30" s="134" t="str">
        <f t="shared" si="0"/>
        <v/>
      </c>
      <c r="M30" s="134" t="str">
        <f t="shared" si="1"/>
        <v/>
      </c>
      <c r="N30" s="134"/>
      <c r="O30" s="134"/>
    </row>
    <row r="31" spans="2:19">
      <c r="J31" s="31" t="str">
        <f>IF(J30&lt;&gt;"",IF(J30+1&lt;=$C$11*VLOOKUP($R$2,$Q$16:R40,2,0),J30+1,""),"")</f>
        <v/>
      </c>
      <c r="K31" s="134" t="str">
        <f t="shared" si="2"/>
        <v/>
      </c>
      <c r="L31" s="134" t="str">
        <f t="shared" si="0"/>
        <v/>
      </c>
      <c r="M31" s="134" t="str">
        <f t="shared" si="1"/>
        <v/>
      </c>
      <c r="N31" s="134"/>
      <c r="O31" s="134"/>
    </row>
    <row r="32" spans="2:19">
      <c r="J32" s="31" t="str">
        <f>IF(J31&lt;&gt;"",IF(J31+1&lt;=$C$11*VLOOKUP($R$2,$Q$16:R41,2,0),J31+1,""),"")</f>
        <v/>
      </c>
      <c r="K32" s="134" t="str">
        <f t="shared" si="2"/>
        <v/>
      </c>
      <c r="L32" s="134" t="str">
        <f t="shared" si="0"/>
        <v/>
      </c>
      <c r="M32" s="134" t="str">
        <f t="shared" si="1"/>
        <v/>
      </c>
      <c r="N32" s="134"/>
      <c r="O32" s="134"/>
    </row>
    <row r="33" spans="10:15">
      <c r="J33" s="31" t="str">
        <f>IF(J32&lt;&gt;"",IF(J32+1&lt;=$C$11*VLOOKUP($R$2,$Q$16:R42,2,0),J32+1,""),"")</f>
        <v/>
      </c>
      <c r="K33" s="134" t="str">
        <f t="shared" si="2"/>
        <v/>
      </c>
      <c r="L33" s="134" t="str">
        <f t="shared" si="0"/>
        <v/>
      </c>
      <c r="M33" s="134" t="str">
        <f t="shared" si="1"/>
        <v/>
      </c>
      <c r="N33" s="134"/>
      <c r="O33" s="134"/>
    </row>
    <row r="34" spans="10:15">
      <c r="J34" s="31" t="str">
        <f>IF(J33&lt;&gt;"",IF(J33+1&lt;=$C$11*VLOOKUP($R$2,$Q$16:R43,2,0),J33+1,""),"")</f>
        <v/>
      </c>
      <c r="K34" s="134" t="str">
        <f t="shared" si="2"/>
        <v/>
      </c>
      <c r="L34" s="134" t="str">
        <f t="shared" si="0"/>
        <v/>
      </c>
      <c r="M34" s="134" t="str">
        <f t="shared" si="1"/>
        <v/>
      </c>
      <c r="N34" s="134"/>
      <c r="O34" s="134"/>
    </row>
    <row r="35" spans="10:15">
      <c r="J35" s="31" t="str">
        <f>IF(J34&lt;&gt;"",IF(J34+1&lt;=$C$11*VLOOKUP($R$2,$Q$16:R44,2,0),J34+1,""),"")</f>
        <v/>
      </c>
      <c r="K35" s="134" t="str">
        <f t="shared" si="2"/>
        <v/>
      </c>
      <c r="L35" s="134" t="str">
        <f t="shared" si="0"/>
        <v/>
      </c>
      <c r="M35" s="134" t="str">
        <f t="shared" si="1"/>
        <v/>
      </c>
      <c r="N35" s="134"/>
      <c r="O35" s="134"/>
    </row>
    <row r="36" spans="10:15">
      <c r="J36" s="31" t="str">
        <f>IF(J35&lt;&gt;"",IF(J35+1&lt;=$C$11*VLOOKUP($R$2,$Q$16:R45,2,0),J35+1,""),"")</f>
        <v/>
      </c>
      <c r="K36" s="134" t="str">
        <f t="shared" si="2"/>
        <v/>
      </c>
      <c r="L36" s="134" t="str">
        <f t="shared" si="0"/>
        <v/>
      </c>
      <c r="M36" s="134" t="str">
        <f t="shared" si="1"/>
        <v/>
      </c>
      <c r="N36" s="134"/>
      <c r="O36" s="134"/>
    </row>
    <row r="37" spans="10:15">
      <c r="J37" s="31" t="str">
        <f>IF(J36&lt;&gt;"",IF(J36+1&lt;=$C$11*VLOOKUP($R$2,$Q$16:R46,2,0),J36+1,""),"")</f>
        <v/>
      </c>
      <c r="K37" s="134" t="str">
        <f t="shared" si="2"/>
        <v/>
      </c>
      <c r="L37" s="134" t="str">
        <f t="shared" si="0"/>
        <v/>
      </c>
      <c r="M37" s="134" t="str">
        <f t="shared" si="1"/>
        <v/>
      </c>
      <c r="N37" s="134"/>
      <c r="O37" s="134"/>
    </row>
    <row r="38" spans="10:15">
      <c r="J38" s="31" t="str">
        <f>IF(J37&lt;&gt;"",IF(J37+1&lt;=$C$11*VLOOKUP($R$2,$Q$16:R47,2,0),J37+1,""),"")</f>
        <v/>
      </c>
      <c r="K38" s="134" t="str">
        <f t="shared" si="2"/>
        <v/>
      </c>
      <c r="L38" s="134" t="str">
        <f t="shared" si="0"/>
        <v/>
      </c>
      <c r="M38" s="134" t="str">
        <f t="shared" si="1"/>
        <v/>
      </c>
      <c r="N38" s="134"/>
      <c r="O38" s="134"/>
    </row>
    <row r="39" spans="10:15">
      <c r="J39" s="31" t="str">
        <f>IF(J38&lt;&gt;"",IF(J38+1&lt;=$C$11*VLOOKUP($R$2,$Q$16:R48,2,0),J38+1,""),"")</f>
        <v/>
      </c>
      <c r="K39" s="134" t="str">
        <f t="shared" si="2"/>
        <v/>
      </c>
      <c r="L39" s="134" t="str">
        <f t="shared" si="0"/>
        <v/>
      </c>
      <c r="M39" s="134" t="str">
        <f t="shared" si="1"/>
        <v/>
      </c>
      <c r="N39" s="134"/>
      <c r="O39" s="134"/>
    </row>
    <row r="40" spans="10:15">
      <c r="J40" s="31" t="str">
        <f>IF(J39&lt;&gt;"",IF(J39+1&lt;=$C$11*VLOOKUP($R$2,$Q$16:R49,2,0),J39+1,""),"")</f>
        <v/>
      </c>
      <c r="K40" s="134" t="str">
        <f t="shared" si="2"/>
        <v/>
      </c>
      <c r="L40" s="134" t="str">
        <f t="shared" si="0"/>
        <v/>
      </c>
      <c r="M40" s="134" t="str">
        <f t="shared" si="1"/>
        <v/>
      </c>
      <c r="N40" s="134"/>
      <c r="O40" s="134"/>
    </row>
    <row r="41" spans="10:15">
      <c r="J41" s="31" t="str">
        <f>IF(J40&lt;&gt;"",IF(J40+1&lt;=$C$11*VLOOKUP($R$2,$Q$16:R50,2,0),J40+1,""),"")</f>
        <v/>
      </c>
      <c r="K41" s="134" t="str">
        <f t="shared" si="2"/>
        <v/>
      </c>
      <c r="L41" s="134" t="str">
        <f t="shared" si="0"/>
        <v/>
      </c>
      <c r="M41" s="134" t="str">
        <f t="shared" si="1"/>
        <v/>
      </c>
      <c r="N41" s="134"/>
      <c r="O41" s="134"/>
    </row>
    <row r="42" spans="10:15">
      <c r="J42" s="31" t="str">
        <f>IF(J41&lt;&gt;"",IF(J41+1&lt;=$C$11*VLOOKUP($R$2,$Q$16:R51,2,0),J41+1,""),"")</f>
        <v/>
      </c>
      <c r="K42" s="134" t="str">
        <f t="shared" si="2"/>
        <v/>
      </c>
      <c r="L42" s="134" t="str">
        <f t="shared" si="0"/>
        <v/>
      </c>
      <c r="M42" s="134" t="str">
        <f t="shared" si="1"/>
        <v/>
      </c>
      <c r="N42" s="134"/>
      <c r="O42" s="134"/>
    </row>
    <row r="43" spans="10:15">
      <c r="J43" s="31" t="str">
        <f>IF(J42&lt;&gt;"",IF(J42+1&lt;=$C$11*VLOOKUP($R$2,$Q$16:R52,2,0),J42+1,""),"")</f>
        <v/>
      </c>
      <c r="K43" s="134" t="str">
        <f t="shared" si="2"/>
        <v/>
      </c>
      <c r="L43" s="134" t="str">
        <f t="shared" si="0"/>
        <v/>
      </c>
      <c r="M43" s="134" t="str">
        <f t="shared" si="1"/>
        <v/>
      </c>
      <c r="N43" s="134"/>
      <c r="O43" s="134"/>
    </row>
    <row r="44" spans="10:15">
      <c r="J44" s="31" t="str">
        <f>IF(J43&lt;&gt;"",IF(J43+1&lt;=$C$11*VLOOKUP($R$2,$Q$16:R53,2,0),J43+1,""),"")</f>
        <v/>
      </c>
      <c r="K44" s="134" t="str">
        <f t="shared" si="2"/>
        <v/>
      </c>
      <c r="L44" s="134" t="str">
        <f t="shared" si="0"/>
        <v/>
      </c>
      <c r="M44" s="134" t="str">
        <f t="shared" si="1"/>
        <v/>
      </c>
      <c r="N44" s="134"/>
      <c r="O44" s="134"/>
    </row>
    <row r="45" spans="10:15">
      <c r="J45" s="31" t="str">
        <f>IF(J44&lt;&gt;"",IF(J44+1&lt;=$C$11*VLOOKUP($R$2,$Q$16:R54,2,0),J44+1,""),"")</f>
        <v/>
      </c>
      <c r="K45" s="134" t="str">
        <f t="shared" si="2"/>
        <v/>
      </c>
      <c r="L45" s="134" t="str">
        <f t="shared" si="0"/>
        <v/>
      </c>
      <c r="M45" s="134" t="str">
        <f t="shared" si="1"/>
        <v/>
      </c>
      <c r="N45" s="134"/>
      <c r="O45" s="134"/>
    </row>
    <row r="46" spans="10:15">
      <c r="J46" s="31" t="str">
        <f>IF(J45&lt;&gt;"",IF(J45+1&lt;=$C$11*VLOOKUP($R$2,$Q$16:R55,2,0),J45+1,""),"")</f>
        <v/>
      </c>
      <c r="K46" s="134" t="str">
        <f t="shared" si="2"/>
        <v/>
      </c>
      <c r="L46" s="134" t="str">
        <f t="shared" si="0"/>
        <v/>
      </c>
      <c r="M46" s="134" t="str">
        <f t="shared" si="1"/>
        <v/>
      </c>
      <c r="N46" s="134"/>
      <c r="O46" s="134"/>
    </row>
    <row r="47" spans="10:15">
      <c r="J47" s="31" t="str">
        <f>IF(J46&lt;&gt;"",IF(J46+1&lt;=$C$11*VLOOKUP($R$2,$Q$16:R56,2,0),J46+1,""),"")</f>
        <v/>
      </c>
      <c r="K47" s="134" t="str">
        <f t="shared" si="2"/>
        <v/>
      </c>
      <c r="L47" s="134" t="str">
        <f t="shared" si="0"/>
        <v/>
      </c>
      <c r="M47" s="134" t="str">
        <f t="shared" si="1"/>
        <v/>
      </c>
      <c r="N47" s="134"/>
      <c r="O47" s="134"/>
    </row>
    <row r="48" spans="10:15">
      <c r="J48" s="31" t="str">
        <f>IF(J47&lt;&gt;"",IF(J47+1&lt;=$C$11*VLOOKUP($R$2,$Q$16:R57,2,0),J47+1,""),"")</f>
        <v/>
      </c>
      <c r="K48" s="134" t="str">
        <f t="shared" si="2"/>
        <v/>
      </c>
      <c r="L48" s="134" t="str">
        <f t="shared" si="0"/>
        <v/>
      </c>
      <c r="M48" s="134" t="str">
        <f t="shared" si="1"/>
        <v/>
      </c>
      <c r="N48" s="134"/>
      <c r="O48" s="134"/>
    </row>
    <row r="49" spans="10:15">
      <c r="J49" s="31" t="str">
        <f>IF(J48&lt;&gt;"",IF(J48+1&lt;=$C$11*VLOOKUP($R$2,$Q$16:R58,2,0),J48+1,""),"")</f>
        <v/>
      </c>
      <c r="K49" s="134" t="str">
        <f t="shared" si="2"/>
        <v/>
      </c>
      <c r="L49" s="134" t="str">
        <f t="shared" si="0"/>
        <v/>
      </c>
      <c r="M49" s="134" t="str">
        <f t="shared" si="1"/>
        <v/>
      </c>
      <c r="N49" s="134"/>
      <c r="O49" s="134"/>
    </row>
    <row r="50" spans="10:15">
      <c r="J50" s="31" t="str">
        <f>IF(J49&lt;&gt;"",IF(J49+1&lt;=$C$11*VLOOKUP($R$2,$Q$16:R59,2,0),J49+1,""),"")</f>
        <v/>
      </c>
      <c r="K50" s="134" t="str">
        <f t="shared" si="2"/>
        <v/>
      </c>
      <c r="L50" s="134" t="str">
        <f t="shared" si="0"/>
        <v/>
      </c>
      <c r="M50" s="134" t="str">
        <f t="shared" si="1"/>
        <v/>
      </c>
      <c r="N50" s="134"/>
      <c r="O50" s="134"/>
    </row>
    <row r="51" spans="10:15">
      <c r="J51" s="31" t="str">
        <f>IF(J50&lt;&gt;"",IF(J50+1&lt;=$C$11*VLOOKUP($R$2,$Q$16:R60,2,0),J50+1,""),"")</f>
        <v/>
      </c>
      <c r="K51" s="134" t="str">
        <f t="shared" si="2"/>
        <v/>
      </c>
      <c r="L51" s="134" t="str">
        <f t="shared" si="0"/>
        <v/>
      </c>
      <c r="M51" s="134" t="str">
        <f t="shared" si="1"/>
        <v/>
      </c>
      <c r="N51" s="134"/>
      <c r="O51" s="134"/>
    </row>
    <row r="52" spans="10:15">
      <c r="J52" s="31" t="str">
        <f>IF(J51&lt;&gt;"",IF(J51+1&lt;=$C$11*VLOOKUP($R$2,$Q$16:R61,2,0),J51+1,""),"")</f>
        <v/>
      </c>
      <c r="K52" s="134" t="str">
        <f t="shared" si="2"/>
        <v/>
      </c>
      <c r="L52" s="134" t="str">
        <f t="shared" si="0"/>
        <v/>
      </c>
      <c r="M52" s="134" t="str">
        <f t="shared" si="1"/>
        <v/>
      </c>
      <c r="N52" s="134"/>
      <c r="O52" s="134"/>
    </row>
    <row r="53" spans="10:15">
      <c r="J53" s="31" t="str">
        <f>IF(J52&lt;&gt;"",IF(J52+1&lt;=$C$11*VLOOKUP($R$2,$Q$16:R62,2,0),J52+1,""),"")</f>
        <v/>
      </c>
      <c r="K53" s="134" t="str">
        <f t="shared" si="2"/>
        <v/>
      </c>
      <c r="L53" s="134" t="str">
        <f t="shared" si="0"/>
        <v/>
      </c>
      <c r="M53" s="134" t="str">
        <f t="shared" si="1"/>
        <v/>
      </c>
      <c r="N53" s="134"/>
      <c r="O53" s="134"/>
    </row>
    <row r="54" spans="10:15">
      <c r="J54" s="31" t="str">
        <f>IF(J53&lt;&gt;"",IF(J53+1&lt;=$C$11*VLOOKUP($R$2,$Q$16:R63,2,0),J53+1,""),"")</f>
        <v/>
      </c>
      <c r="K54" s="134" t="str">
        <f t="shared" si="2"/>
        <v/>
      </c>
      <c r="L54" s="134" t="str">
        <f t="shared" si="0"/>
        <v/>
      </c>
      <c r="M54" s="134" t="str">
        <f t="shared" si="1"/>
        <v/>
      </c>
      <c r="N54" s="134"/>
      <c r="O54" s="134"/>
    </row>
    <row r="55" spans="10:15">
      <c r="J55" s="31" t="str">
        <f>IF(J54&lt;&gt;"",IF(J54+1&lt;=$C$11*VLOOKUP($R$2,$Q$16:R64,2,0),J54+1,""),"")</f>
        <v/>
      </c>
      <c r="K55" s="134" t="str">
        <f t="shared" si="2"/>
        <v/>
      </c>
      <c r="L55" s="134" t="str">
        <f t="shared" si="0"/>
        <v/>
      </c>
      <c r="M55" s="134" t="str">
        <f t="shared" si="1"/>
        <v/>
      </c>
      <c r="N55" s="134"/>
      <c r="O55" s="134"/>
    </row>
    <row r="56" spans="10:15">
      <c r="J56" s="31" t="str">
        <f>IF(J55&lt;&gt;"",IF(J55+1&lt;=$C$11*VLOOKUP($R$2,$Q$16:R65,2,0),J55+1,""),"")</f>
        <v/>
      </c>
      <c r="K56" s="134" t="str">
        <f t="shared" si="2"/>
        <v/>
      </c>
      <c r="L56" s="134" t="str">
        <f t="shared" si="0"/>
        <v/>
      </c>
      <c r="M56" s="134" t="str">
        <f t="shared" si="1"/>
        <v/>
      </c>
      <c r="N56" s="134"/>
      <c r="O56" s="134"/>
    </row>
    <row r="57" spans="10:15">
      <c r="J57" s="31" t="str">
        <f>IF(J56&lt;&gt;"",IF(J56+1&lt;=$C$11*VLOOKUP($R$2,$Q$16:R66,2,0),J56+1,""),"")</f>
        <v/>
      </c>
      <c r="K57" s="134" t="str">
        <f t="shared" si="2"/>
        <v/>
      </c>
      <c r="L57" s="134" t="str">
        <f t="shared" si="0"/>
        <v/>
      </c>
      <c r="M57" s="134" t="str">
        <f t="shared" si="1"/>
        <v/>
      </c>
      <c r="N57" s="134"/>
      <c r="O57" s="134"/>
    </row>
    <row r="58" spans="10:15">
      <c r="J58" s="31" t="str">
        <f>IF(J57&lt;&gt;"",IF(J57+1&lt;=$C$11*VLOOKUP($R$2,$Q$16:R67,2,0),J57+1,""),"")</f>
        <v/>
      </c>
      <c r="K58" s="134" t="str">
        <f t="shared" si="2"/>
        <v/>
      </c>
      <c r="L58" s="134" t="str">
        <f t="shared" si="0"/>
        <v/>
      </c>
      <c r="M58" s="134" t="str">
        <f t="shared" si="1"/>
        <v/>
      </c>
      <c r="N58" s="134"/>
      <c r="O58" s="134"/>
    </row>
    <row r="59" spans="10:15">
      <c r="J59" s="31" t="str">
        <f>IF(J58&lt;&gt;"",IF(J58+1&lt;=$C$11*VLOOKUP($R$2,$Q$16:R68,2,0),J58+1,""),"")</f>
        <v/>
      </c>
      <c r="K59" s="134" t="str">
        <f t="shared" si="2"/>
        <v/>
      </c>
      <c r="L59" s="134" t="str">
        <f t="shared" si="0"/>
        <v/>
      </c>
      <c r="M59" s="134" t="str">
        <f t="shared" si="1"/>
        <v/>
      </c>
      <c r="N59" s="134"/>
      <c r="O59" s="134"/>
    </row>
    <row r="60" spans="10:15">
      <c r="J60" s="31" t="str">
        <f>IF(J59&lt;&gt;"",IF(J59+1&lt;=$C$11*VLOOKUP($R$2,$Q$16:R69,2,0),J59+1,""),"")</f>
        <v/>
      </c>
      <c r="K60" s="134" t="str">
        <f t="shared" si="2"/>
        <v/>
      </c>
      <c r="L60" s="134" t="str">
        <f t="shared" si="0"/>
        <v/>
      </c>
      <c r="M60" s="134" t="str">
        <f t="shared" si="1"/>
        <v/>
      </c>
      <c r="N60" s="134"/>
      <c r="O60" s="134"/>
    </row>
    <row r="61" spans="10:15">
      <c r="J61" s="31" t="str">
        <f>IF(J60&lt;&gt;"",IF(J60+1&lt;=$C$11*VLOOKUP($R$2,$Q$16:R70,2,0),J60+1,""),"")</f>
        <v/>
      </c>
      <c r="K61" s="134" t="str">
        <f t="shared" si="2"/>
        <v/>
      </c>
      <c r="L61" s="134" t="str">
        <f t="shared" si="0"/>
        <v/>
      </c>
      <c r="M61" s="134" t="str">
        <f t="shared" si="1"/>
        <v/>
      </c>
      <c r="N61" s="134"/>
      <c r="O61" s="134"/>
    </row>
    <row r="62" spans="10:15">
      <c r="J62" s="31" t="str">
        <f>IF(J61&lt;&gt;"",IF(J61+1&lt;=$C$11*VLOOKUP($R$2,$Q$16:R71,2,0),J61+1,""),"")</f>
        <v/>
      </c>
      <c r="K62" s="134" t="str">
        <f t="shared" si="2"/>
        <v/>
      </c>
      <c r="L62" s="134" t="str">
        <f t="shared" si="0"/>
        <v/>
      </c>
      <c r="M62" s="134" t="str">
        <f t="shared" si="1"/>
        <v/>
      </c>
      <c r="N62" s="134"/>
      <c r="O62" s="134"/>
    </row>
    <row r="63" spans="10:15">
      <c r="J63" s="31" t="str">
        <f>IF(J62&lt;&gt;"",IF(J62+1&lt;=$C$11*VLOOKUP($R$2,$Q$16:R72,2,0),J62+1,""),"")</f>
        <v/>
      </c>
      <c r="K63" s="134" t="str">
        <f t="shared" si="2"/>
        <v/>
      </c>
      <c r="L63" s="134" t="str">
        <f t="shared" si="0"/>
        <v/>
      </c>
      <c r="M63" s="134" t="str">
        <f t="shared" si="1"/>
        <v/>
      </c>
      <c r="N63" s="134"/>
      <c r="O63" s="134"/>
    </row>
    <row r="64" spans="10:15">
      <c r="J64" s="31" t="str">
        <f>IF(J63&lt;&gt;"",IF(J63+1&lt;=$C$11*VLOOKUP($R$2,$Q$16:R73,2,0),J63+1,""),"")</f>
        <v/>
      </c>
      <c r="K64" s="134" t="str">
        <f t="shared" si="2"/>
        <v/>
      </c>
      <c r="L64" s="134" t="str">
        <f t="shared" si="0"/>
        <v/>
      </c>
      <c r="M64" s="134" t="str">
        <f t="shared" si="1"/>
        <v/>
      </c>
      <c r="N64" s="134"/>
      <c r="O64" s="134"/>
    </row>
    <row r="65" spans="10:15">
      <c r="J65" s="31" t="str">
        <f>IF(J64&lt;&gt;"",IF(J64+1&lt;=$C$11*VLOOKUP($R$2,$Q$16:R74,2,0),J64+1,""),"")</f>
        <v/>
      </c>
      <c r="K65" s="134" t="str">
        <f t="shared" si="2"/>
        <v/>
      </c>
      <c r="L65" s="134" t="str">
        <f t="shared" si="0"/>
        <v/>
      </c>
      <c r="M65" s="134" t="str">
        <f t="shared" si="1"/>
        <v/>
      </c>
      <c r="N65" s="134"/>
      <c r="O65" s="134"/>
    </row>
    <row r="66" spans="10:15">
      <c r="J66" s="31" t="str">
        <f>IF(J65&lt;&gt;"",IF(J65+1&lt;=$C$11*VLOOKUP($R$2,$Q$16:R75,2,0),J65+1,""),"")</f>
        <v/>
      </c>
      <c r="K66" s="134" t="str">
        <f t="shared" si="2"/>
        <v/>
      </c>
      <c r="L66" s="134" t="str">
        <f t="shared" si="0"/>
        <v/>
      </c>
      <c r="M66" s="134" t="str">
        <f t="shared" si="1"/>
        <v/>
      </c>
      <c r="N66" s="134"/>
      <c r="O66" s="134"/>
    </row>
    <row r="67" spans="10:15">
      <c r="J67" s="31" t="str">
        <f>IF(J66&lt;&gt;"",IF(J66+1&lt;=$C$11*VLOOKUP($R$2,$Q$16:R76,2,0),J66+1,""),"")</f>
        <v/>
      </c>
      <c r="K67" s="134" t="str">
        <f t="shared" si="2"/>
        <v/>
      </c>
      <c r="L67" s="134" t="str">
        <f t="shared" si="0"/>
        <v/>
      </c>
      <c r="M67" s="134" t="str">
        <f t="shared" si="1"/>
        <v/>
      </c>
      <c r="N67" s="134"/>
      <c r="O67" s="134"/>
    </row>
    <row r="68" spans="10:15">
      <c r="J68" s="31" t="str">
        <f>IF(J67&lt;&gt;"",IF(J67+1&lt;=$C$11*VLOOKUP($R$2,$Q$16:R77,2,0),J67+1,""),"")</f>
        <v/>
      </c>
      <c r="K68" s="134" t="str">
        <f t="shared" si="2"/>
        <v/>
      </c>
      <c r="L68" s="134" t="str">
        <f t="shared" si="0"/>
        <v/>
      </c>
      <c r="M68" s="134" t="str">
        <f t="shared" si="1"/>
        <v/>
      </c>
      <c r="N68" s="134"/>
      <c r="O68" s="134"/>
    </row>
    <row r="69" spans="10:15">
      <c r="J69" s="31" t="str">
        <f>IF(J68&lt;&gt;"",IF(J68+1&lt;=$C$11*VLOOKUP($R$2,$Q$16:R78,2,0),J68+1,""),"")</f>
        <v/>
      </c>
      <c r="K69" s="134" t="str">
        <f t="shared" si="2"/>
        <v/>
      </c>
      <c r="L69" s="134" t="str">
        <f t="shared" ref="L69:L123" si="3">IF(J69="","",$E$20)</f>
        <v/>
      </c>
      <c r="M69" s="134" t="str">
        <f t="shared" ref="M69:M123" si="4">IF(J69="","",IF($R$3=1,(K69-L69)*(1+$R$8),K69*(1+$R$8)-L69))</f>
        <v/>
      </c>
      <c r="N69" s="134"/>
      <c r="O69" s="134"/>
    </row>
    <row r="70" spans="10:15">
      <c r="J70" s="31" t="str">
        <f>IF(J69&lt;&gt;"",IF(J69+1&lt;=$C$11*VLOOKUP($R$2,$Q$16:R79,2,0),J69+1,""),"")</f>
        <v/>
      </c>
      <c r="K70" s="134" t="str">
        <f t="shared" ref="K70:K123" si="5">IF(J70="","",M69)</f>
        <v/>
      </c>
      <c r="L70" s="134" t="str">
        <f t="shared" si="3"/>
        <v/>
      </c>
      <c r="M70" s="134" t="str">
        <f t="shared" si="4"/>
        <v/>
      </c>
      <c r="N70" s="134"/>
      <c r="O70" s="134"/>
    </row>
    <row r="71" spans="10:15">
      <c r="J71" s="31" t="str">
        <f>IF(J70&lt;&gt;"",IF(J70+1&lt;=$C$11*VLOOKUP($R$2,$Q$16:R80,2,0),J70+1,""),"")</f>
        <v/>
      </c>
      <c r="K71" s="134" t="str">
        <f t="shared" si="5"/>
        <v/>
      </c>
      <c r="L71" s="134" t="str">
        <f t="shared" si="3"/>
        <v/>
      </c>
      <c r="M71" s="134" t="str">
        <f t="shared" si="4"/>
        <v/>
      </c>
      <c r="N71" s="134"/>
      <c r="O71" s="134"/>
    </row>
    <row r="72" spans="10:15">
      <c r="J72" s="31" t="str">
        <f>IF(J71&lt;&gt;"",IF(J71+1&lt;=$C$11*VLOOKUP($R$2,$Q$16:R81,2,0),J71+1,""),"")</f>
        <v/>
      </c>
      <c r="K72" s="134" t="str">
        <f t="shared" si="5"/>
        <v/>
      </c>
      <c r="L72" s="134" t="str">
        <f t="shared" si="3"/>
        <v/>
      </c>
      <c r="M72" s="134" t="str">
        <f t="shared" si="4"/>
        <v/>
      </c>
      <c r="N72" s="134"/>
      <c r="O72" s="134"/>
    </row>
    <row r="73" spans="10:15">
      <c r="J73" s="31" t="str">
        <f>IF(J72&lt;&gt;"",IF(J72+1&lt;=$C$11*VLOOKUP($R$2,$Q$16:R82,2,0),J72+1,""),"")</f>
        <v/>
      </c>
      <c r="K73" s="134" t="str">
        <f t="shared" si="5"/>
        <v/>
      </c>
      <c r="L73" s="134" t="str">
        <f t="shared" si="3"/>
        <v/>
      </c>
      <c r="M73" s="134" t="str">
        <f t="shared" si="4"/>
        <v/>
      </c>
      <c r="N73" s="134"/>
      <c r="O73" s="134"/>
    </row>
    <row r="74" spans="10:15">
      <c r="J74" s="31" t="str">
        <f>IF(J73&lt;&gt;"",IF(J73+1&lt;=$C$11*VLOOKUP($R$2,$Q$16:R83,2,0),J73+1,""),"")</f>
        <v/>
      </c>
      <c r="K74" s="134" t="str">
        <f t="shared" si="5"/>
        <v/>
      </c>
      <c r="L74" s="134" t="str">
        <f t="shared" si="3"/>
        <v/>
      </c>
      <c r="M74" s="134" t="str">
        <f t="shared" si="4"/>
        <v/>
      </c>
      <c r="N74" s="134"/>
      <c r="O74" s="134"/>
    </row>
    <row r="75" spans="10:15">
      <c r="J75" s="31" t="str">
        <f>IF(J74&lt;&gt;"",IF(J74+1&lt;=$C$11*VLOOKUP($R$2,$Q$16:R84,2,0),J74+1,""),"")</f>
        <v/>
      </c>
      <c r="K75" s="134" t="str">
        <f t="shared" si="5"/>
        <v/>
      </c>
      <c r="L75" s="134" t="str">
        <f t="shared" si="3"/>
        <v/>
      </c>
      <c r="M75" s="134" t="str">
        <f t="shared" si="4"/>
        <v/>
      </c>
      <c r="N75" s="134"/>
      <c r="O75" s="134"/>
    </row>
    <row r="76" spans="10:15">
      <c r="J76" s="31" t="str">
        <f>IF(J75&lt;&gt;"",IF(J75+1&lt;=$C$11*VLOOKUP($R$2,$Q$16:R85,2,0),J75+1,""),"")</f>
        <v/>
      </c>
      <c r="K76" s="134" t="str">
        <f t="shared" si="5"/>
        <v/>
      </c>
      <c r="L76" s="134" t="str">
        <f t="shared" si="3"/>
        <v/>
      </c>
      <c r="M76" s="134" t="str">
        <f t="shared" si="4"/>
        <v/>
      </c>
      <c r="N76" s="134"/>
      <c r="O76" s="134"/>
    </row>
    <row r="77" spans="10:15">
      <c r="J77" s="31" t="str">
        <f>IF(J76&lt;&gt;"",IF(J76+1&lt;=$C$11*VLOOKUP($R$2,$Q$16:R86,2,0),J76+1,""),"")</f>
        <v/>
      </c>
      <c r="K77" s="134" t="str">
        <f t="shared" si="5"/>
        <v/>
      </c>
      <c r="L77" s="134" t="str">
        <f t="shared" si="3"/>
        <v/>
      </c>
      <c r="M77" s="134" t="str">
        <f t="shared" si="4"/>
        <v/>
      </c>
      <c r="N77" s="134"/>
      <c r="O77" s="134"/>
    </row>
    <row r="78" spans="10:15">
      <c r="J78" s="31" t="str">
        <f>IF(J77&lt;&gt;"",IF(J77+1&lt;=$C$11*VLOOKUP($R$2,$Q$16:R87,2,0),J77+1,""),"")</f>
        <v/>
      </c>
      <c r="K78" s="134" t="str">
        <f t="shared" si="5"/>
        <v/>
      </c>
      <c r="L78" s="134" t="str">
        <f t="shared" si="3"/>
        <v/>
      </c>
      <c r="M78" s="134" t="str">
        <f t="shared" si="4"/>
        <v/>
      </c>
      <c r="N78" s="134"/>
      <c r="O78" s="134"/>
    </row>
    <row r="79" spans="10:15">
      <c r="J79" s="31" t="str">
        <f>IF(J78&lt;&gt;"",IF(J78+1&lt;=$C$11*VLOOKUP($R$2,$Q$16:R88,2,0),J78+1,""),"")</f>
        <v/>
      </c>
      <c r="K79" s="134" t="str">
        <f t="shared" si="5"/>
        <v/>
      </c>
      <c r="L79" s="134" t="str">
        <f t="shared" si="3"/>
        <v/>
      </c>
      <c r="M79" s="134" t="str">
        <f t="shared" si="4"/>
        <v/>
      </c>
      <c r="N79" s="134"/>
      <c r="O79" s="134"/>
    </row>
    <row r="80" spans="10:15">
      <c r="J80" s="31" t="str">
        <f>IF(J79&lt;&gt;"",IF(J79+1&lt;=$C$11*VLOOKUP($R$2,$Q$16:R89,2,0),J79+1,""),"")</f>
        <v/>
      </c>
      <c r="K80" s="134" t="str">
        <f t="shared" si="5"/>
        <v/>
      </c>
      <c r="L80" s="134" t="str">
        <f t="shared" si="3"/>
        <v/>
      </c>
      <c r="M80" s="134" t="str">
        <f t="shared" si="4"/>
        <v/>
      </c>
      <c r="N80" s="134"/>
      <c r="O80" s="134"/>
    </row>
    <row r="81" spans="10:15">
      <c r="J81" s="31" t="str">
        <f>IF(J80&lt;&gt;"",IF(J80+1&lt;=$C$11*VLOOKUP($R$2,$Q$16:R90,2,0),J80+1,""),"")</f>
        <v/>
      </c>
      <c r="K81" s="134" t="str">
        <f t="shared" si="5"/>
        <v/>
      </c>
      <c r="L81" s="134" t="str">
        <f t="shared" si="3"/>
        <v/>
      </c>
      <c r="M81" s="134" t="str">
        <f t="shared" si="4"/>
        <v/>
      </c>
      <c r="N81" s="134"/>
      <c r="O81" s="134"/>
    </row>
    <row r="82" spans="10:15">
      <c r="J82" s="31" t="str">
        <f>IF(J81&lt;&gt;"",IF(J81+1&lt;=$C$11*VLOOKUP($R$2,$Q$16:R91,2,0),J81+1,""),"")</f>
        <v/>
      </c>
      <c r="K82" s="134" t="str">
        <f t="shared" si="5"/>
        <v/>
      </c>
      <c r="L82" s="134" t="str">
        <f t="shared" si="3"/>
        <v/>
      </c>
      <c r="M82" s="134" t="str">
        <f t="shared" si="4"/>
        <v/>
      </c>
      <c r="N82" s="134"/>
      <c r="O82" s="134"/>
    </row>
    <row r="83" spans="10:15">
      <c r="J83" s="31" t="str">
        <f>IF(J82&lt;&gt;"",IF(J82+1&lt;=$C$11*VLOOKUP($R$2,$Q$16:R92,2,0),J82+1,""),"")</f>
        <v/>
      </c>
      <c r="K83" s="134" t="str">
        <f t="shared" si="5"/>
        <v/>
      </c>
      <c r="L83" s="134" t="str">
        <f t="shared" si="3"/>
        <v/>
      </c>
      <c r="M83" s="134" t="str">
        <f t="shared" si="4"/>
        <v/>
      </c>
      <c r="N83" s="134"/>
      <c r="O83" s="134"/>
    </row>
    <row r="84" spans="10:15">
      <c r="J84" s="31" t="str">
        <f>IF(J83&lt;&gt;"",IF(J83+1&lt;=$C$11*VLOOKUP($R$2,$Q$16:R93,2,0),J83+1,""),"")</f>
        <v/>
      </c>
      <c r="K84" s="134" t="str">
        <f t="shared" si="5"/>
        <v/>
      </c>
      <c r="L84" s="134" t="str">
        <f t="shared" si="3"/>
        <v/>
      </c>
      <c r="M84" s="134" t="str">
        <f t="shared" si="4"/>
        <v/>
      </c>
      <c r="N84" s="134"/>
      <c r="O84" s="134"/>
    </row>
    <row r="85" spans="10:15">
      <c r="J85" s="31" t="str">
        <f>IF(J84&lt;&gt;"",IF(J84+1&lt;=$C$11*VLOOKUP($R$2,$Q$16:R94,2,0),J84+1,""),"")</f>
        <v/>
      </c>
      <c r="K85" s="134" t="str">
        <f t="shared" si="5"/>
        <v/>
      </c>
      <c r="L85" s="134" t="str">
        <f t="shared" si="3"/>
        <v/>
      </c>
      <c r="M85" s="134" t="str">
        <f t="shared" si="4"/>
        <v/>
      </c>
      <c r="N85" s="134"/>
      <c r="O85" s="134"/>
    </row>
    <row r="86" spans="10:15">
      <c r="J86" s="31" t="str">
        <f>IF(J85&lt;&gt;"",IF(J85+1&lt;=$C$11*VLOOKUP($R$2,$Q$16:R95,2,0),J85+1,""),"")</f>
        <v/>
      </c>
      <c r="K86" s="134" t="str">
        <f t="shared" si="5"/>
        <v/>
      </c>
      <c r="L86" s="134" t="str">
        <f t="shared" si="3"/>
        <v/>
      </c>
      <c r="M86" s="134" t="str">
        <f t="shared" si="4"/>
        <v/>
      </c>
      <c r="N86" s="134"/>
      <c r="O86" s="134"/>
    </row>
    <row r="87" spans="10:15">
      <c r="J87" s="31" t="str">
        <f>IF(J86&lt;&gt;"",IF(J86+1&lt;=$C$11*VLOOKUP($R$2,$Q$16:R96,2,0),J86+1,""),"")</f>
        <v/>
      </c>
      <c r="K87" s="134" t="str">
        <f t="shared" si="5"/>
        <v/>
      </c>
      <c r="L87" s="134" t="str">
        <f t="shared" si="3"/>
        <v/>
      </c>
      <c r="M87" s="134" t="str">
        <f t="shared" si="4"/>
        <v/>
      </c>
      <c r="N87" s="134"/>
      <c r="O87" s="134"/>
    </row>
    <row r="88" spans="10:15">
      <c r="J88" s="31" t="str">
        <f>IF(J87&lt;&gt;"",IF(J87+1&lt;=$C$11*VLOOKUP($R$2,$Q$16:R97,2,0),J87+1,""),"")</f>
        <v/>
      </c>
      <c r="K88" s="134" t="str">
        <f t="shared" si="5"/>
        <v/>
      </c>
      <c r="L88" s="134" t="str">
        <f t="shared" si="3"/>
        <v/>
      </c>
      <c r="M88" s="134" t="str">
        <f t="shared" si="4"/>
        <v/>
      </c>
      <c r="N88" s="134"/>
      <c r="O88" s="134"/>
    </row>
    <row r="89" spans="10:15">
      <c r="J89" s="31" t="str">
        <f>IF(J88&lt;&gt;"",IF(J88+1&lt;=$C$11*VLOOKUP($R$2,$Q$16:R98,2,0),J88+1,""),"")</f>
        <v/>
      </c>
      <c r="K89" s="134" t="str">
        <f t="shared" si="5"/>
        <v/>
      </c>
      <c r="L89" s="134" t="str">
        <f t="shared" si="3"/>
        <v/>
      </c>
      <c r="M89" s="134" t="str">
        <f t="shared" si="4"/>
        <v/>
      </c>
      <c r="N89" s="134"/>
      <c r="O89" s="134"/>
    </row>
    <row r="90" spans="10:15">
      <c r="J90" s="31" t="str">
        <f>IF(J89&lt;&gt;"",IF(J89+1&lt;=$C$11*VLOOKUP($R$2,$Q$16:R99,2,0),J89+1,""),"")</f>
        <v/>
      </c>
      <c r="K90" s="134" t="str">
        <f t="shared" si="5"/>
        <v/>
      </c>
      <c r="L90" s="134" t="str">
        <f t="shared" si="3"/>
        <v/>
      </c>
      <c r="M90" s="134" t="str">
        <f t="shared" si="4"/>
        <v/>
      </c>
      <c r="N90" s="134"/>
      <c r="O90" s="134"/>
    </row>
    <row r="91" spans="10:15">
      <c r="J91" s="31" t="str">
        <f>IF(J90&lt;&gt;"",IF(J90+1&lt;=$C$11*VLOOKUP($R$2,$Q$16:R100,2,0),J90+1,""),"")</f>
        <v/>
      </c>
      <c r="K91" s="134" t="str">
        <f t="shared" si="5"/>
        <v/>
      </c>
      <c r="L91" s="134" t="str">
        <f t="shared" si="3"/>
        <v/>
      </c>
      <c r="M91" s="134" t="str">
        <f t="shared" si="4"/>
        <v/>
      </c>
      <c r="N91" s="134"/>
      <c r="O91" s="134"/>
    </row>
    <row r="92" spans="10:15">
      <c r="J92" s="31" t="str">
        <f>IF(J91&lt;&gt;"",IF(J91+1&lt;=$C$11*VLOOKUP($R$2,$Q$16:R101,2,0),J91+1,""),"")</f>
        <v/>
      </c>
      <c r="K92" s="134" t="str">
        <f t="shared" si="5"/>
        <v/>
      </c>
      <c r="L92" s="134" t="str">
        <f t="shared" si="3"/>
        <v/>
      </c>
      <c r="M92" s="134" t="str">
        <f t="shared" si="4"/>
        <v/>
      </c>
      <c r="N92" s="134"/>
      <c r="O92" s="134"/>
    </row>
    <row r="93" spans="10:15">
      <c r="J93" s="31" t="str">
        <f>IF(J92&lt;&gt;"",IF(J92+1&lt;=$C$11*VLOOKUP($R$2,$Q$16:R102,2,0),J92+1,""),"")</f>
        <v/>
      </c>
      <c r="K93" s="134" t="str">
        <f t="shared" si="5"/>
        <v/>
      </c>
      <c r="L93" s="134" t="str">
        <f t="shared" si="3"/>
        <v/>
      </c>
      <c r="M93" s="134" t="str">
        <f t="shared" si="4"/>
        <v/>
      </c>
      <c r="N93" s="134"/>
      <c r="O93" s="134"/>
    </row>
    <row r="94" spans="10:15">
      <c r="J94" s="31" t="str">
        <f>IF(J93&lt;&gt;"",IF(J93+1&lt;=$C$11*VLOOKUP($R$2,$Q$16:R103,2,0),J93+1,""),"")</f>
        <v/>
      </c>
      <c r="K94" s="134" t="str">
        <f t="shared" si="5"/>
        <v/>
      </c>
      <c r="L94" s="134" t="str">
        <f t="shared" si="3"/>
        <v/>
      </c>
      <c r="M94" s="134" t="str">
        <f t="shared" si="4"/>
        <v/>
      </c>
      <c r="N94" s="134"/>
      <c r="O94" s="134"/>
    </row>
    <row r="95" spans="10:15">
      <c r="J95" s="31" t="str">
        <f>IF(J94&lt;&gt;"",IF(J94+1&lt;=$C$11*VLOOKUP($R$2,$Q$16:R104,2,0),J94+1,""),"")</f>
        <v/>
      </c>
      <c r="K95" s="134" t="str">
        <f t="shared" si="5"/>
        <v/>
      </c>
      <c r="L95" s="134" t="str">
        <f t="shared" si="3"/>
        <v/>
      </c>
      <c r="M95" s="134" t="str">
        <f t="shared" si="4"/>
        <v/>
      </c>
      <c r="N95" s="134"/>
      <c r="O95" s="134"/>
    </row>
    <row r="96" spans="10:15">
      <c r="J96" s="31" t="str">
        <f>IF(J95&lt;&gt;"",IF(J95+1&lt;=$C$11*VLOOKUP($R$2,$Q$16:R105,2,0),J95+1,""),"")</f>
        <v/>
      </c>
      <c r="K96" s="134" t="str">
        <f t="shared" si="5"/>
        <v/>
      </c>
      <c r="L96" s="134" t="str">
        <f t="shared" si="3"/>
        <v/>
      </c>
      <c r="M96" s="134" t="str">
        <f t="shared" si="4"/>
        <v/>
      </c>
      <c r="N96" s="134"/>
      <c r="O96" s="134"/>
    </row>
    <row r="97" spans="10:15">
      <c r="J97" s="31" t="str">
        <f>IF(J96&lt;&gt;"",IF(J96+1&lt;=$C$11*VLOOKUP($R$2,$Q$16:R106,2,0),J96+1,""),"")</f>
        <v/>
      </c>
      <c r="K97" s="134" t="str">
        <f t="shared" si="5"/>
        <v/>
      </c>
      <c r="L97" s="134" t="str">
        <f t="shared" si="3"/>
        <v/>
      </c>
      <c r="M97" s="134" t="str">
        <f t="shared" si="4"/>
        <v/>
      </c>
      <c r="N97" s="134"/>
      <c r="O97" s="134"/>
    </row>
    <row r="98" spans="10:15">
      <c r="J98" s="31" t="str">
        <f>IF(J97&lt;&gt;"",IF(J97+1&lt;=$C$11*VLOOKUP($R$2,$Q$16:R107,2,0),J97+1,""),"")</f>
        <v/>
      </c>
      <c r="K98" s="134" t="str">
        <f t="shared" si="5"/>
        <v/>
      </c>
      <c r="L98" s="134" t="str">
        <f t="shared" si="3"/>
        <v/>
      </c>
      <c r="M98" s="134" t="str">
        <f t="shared" si="4"/>
        <v/>
      </c>
      <c r="N98" s="134"/>
      <c r="O98" s="134"/>
    </row>
    <row r="99" spans="10:15">
      <c r="J99" s="31" t="str">
        <f>IF(J98&lt;&gt;"",IF(J98+1&lt;=$C$11*VLOOKUP($R$2,$Q$16:R108,2,0),J98+1,""),"")</f>
        <v/>
      </c>
      <c r="K99" s="134" t="str">
        <f t="shared" si="5"/>
        <v/>
      </c>
      <c r="L99" s="134" t="str">
        <f t="shared" si="3"/>
        <v/>
      </c>
      <c r="M99" s="134" t="str">
        <f t="shared" si="4"/>
        <v/>
      </c>
      <c r="N99" s="134"/>
      <c r="O99" s="134"/>
    </row>
    <row r="100" spans="10:15">
      <c r="J100" s="31" t="str">
        <f>IF(J99&lt;&gt;"",IF(J99+1&lt;=$C$11*VLOOKUP($R$2,$Q$16:R109,2,0),J99+1,""),"")</f>
        <v/>
      </c>
      <c r="K100" s="134" t="str">
        <f t="shared" si="5"/>
        <v/>
      </c>
      <c r="L100" s="134" t="str">
        <f t="shared" si="3"/>
        <v/>
      </c>
      <c r="M100" s="134" t="str">
        <f t="shared" si="4"/>
        <v/>
      </c>
      <c r="N100" s="134"/>
      <c r="O100" s="134"/>
    </row>
    <row r="101" spans="10:15">
      <c r="J101" s="31" t="str">
        <f>IF(J100&lt;&gt;"",IF(J100+1&lt;=$C$11*VLOOKUP($R$2,$Q$16:R110,2,0),J100+1,""),"")</f>
        <v/>
      </c>
      <c r="K101" s="134" t="str">
        <f t="shared" si="5"/>
        <v/>
      </c>
      <c r="L101" s="134" t="str">
        <f t="shared" si="3"/>
        <v/>
      </c>
      <c r="M101" s="134" t="str">
        <f t="shared" si="4"/>
        <v/>
      </c>
      <c r="N101" s="134"/>
      <c r="O101" s="134"/>
    </row>
    <row r="102" spans="10:15">
      <c r="J102" s="31" t="str">
        <f>IF(J101&lt;&gt;"",IF(J101+1&lt;=$C$11*VLOOKUP($R$2,$Q$16:R111,2,0),J101+1,""),"")</f>
        <v/>
      </c>
      <c r="K102" s="134" t="str">
        <f t="shared" si="5"/>
        <v/>
      </c>
      <c r="L102" s="134" t="str">
        <f t="shared" si="3"/>
        <v/>
      </c>
      <c r="M102" s="134" t="str">
        <f t="shared" si="4"/>
        <v/>
      </c>
      <c r="N102" s="134"/>
      <c r="O102" s="134"/>
    </row>
    <row r="103" spans="10:15">
      <c r="J103" s="31" t="str">
        <f>IF(J102&lt;&gt;"",IF(J102+1&lt;=$C$11*VLOOKUP($R$2,$Q$16:R112,2,0),J102+1,""),"")</f>
        <v/>
      </c>
      <c r="K103" s="134" t="str">
        <f t="shared" si="5"/>
        <v/>
      </c>
      <c r="L103" s="134" t="str">
        <f t="shared" si="3"/>
        <v/>
      </c>
      <c r="M103" s="134" t="str">
        <f t="shared" si="4"/>
        <v/>
      </c>
      <c r="N103" s="134"/>
      <c r="O103" s="134"/>
    </row>
    <row r="104" spans="10:15">
      <c r="J104" s="31" t="str">
        <f>IF(J103&lt;&gt;"",IF(J103+1&lt;=$C$11*VLOOKUP($R$2,$Q$16:R113,2,0),J103+1,""),"")</f>
        <v/>
      </c>
      <c r="K104" s="134" t="str">
        <f t="shared" si="5"/>
        <v/>
      </c>
      <c r="L104" s="134" t="str">
        <f t="shared" si="3"/>
        <v/>
      </c>
      <c r="M104" s="134" t="str">
        <f t="shared" si="4"/>
        <v/>
      </c>
      <c r="N104" s="134"/>
      <c r="O104" s="134"/>
    </row>
    <row r="105" spans="10:15">
      <c r="J105" s="31" t="str">
        <f>IF(J104&lt;&gt;"",IF(J104+1&lt;=$C$11*VLOOKUP($R$2,$Q$16:R114,2,0),J104+1,""),"")</f>
        <v/>
      </c>
      <c r="K105" s="134" t="str">
        <f t="shared" si="5"/>
        <v/>
      </c>
      <c r="L105" s="134" t="str">
        <f t="shared" si="3"/>
        <v/>
      </c>
      <c r="M105" s="134" t="str">
        <f t="shared" si="4"/>
        <v/>
      </c>
      <c r="N105" s="134"/>
      <c r="O105" s="134"/>
    </row>
    <row r="106" spans="10:15">
      <c r="J106" s="31" t="str">
        <f>IF(J105&lt;&gt;"",IF(J105+1&lt;=$C$11*VLOOKUP($R$2,$Q$16:R115,2,0),J105+1,""),"")</f>
        <v/>
      </c>
      <c r="K106" s="134" t="str">
        <f t="shared" si="5"/>
        <v/>
      </c>
      <c r="L106" s="134" t="str">
        <f t="shared" si="3"/>
        <v/>
      </c>
      <c r="M106" s="134" t="str">
        <f t="shared" si="4"/>
        <v/>
      </c>
      <c r="N106" s="134"/>
      <c r="O106" s="134"/>
    </row>
    <row r="107" spans="10:15">
      <c r="J107" s="31" t="str">
        <f>IF(J106&lt;&gt;"",IF(J106+1&lt;=$C$11*VLOOKUP($R$2,$Q$16:R116,2,0),J106+1,""),"")</f>
        <v/>
      </c>
      <c r="K107" s="134" t="str">
        <f t="shared" si="5"/>
        <v/>
      </c>
      <c r="L107" s="134" t="str">
        <f t="shared" si="3"/>
        <v/>
      </c>
      <c r="M107" s="134" t="str">
        <f t="shared" si="4"/>
        <v/>
      </c>
      <c r="N107" s="134"/>
      <c r="O107" s="134"/>
    </row>
    <row r="108" spans="10:15">
      <c r="J108" s="31" t="str">
        <f>IF(J107&lt;&gt;"",IF(J107+1&lt;=$C$11*VLOOKUP($R$2,$Q$16:R117,2,0),J107+1,""),"")</f>
        <v/>
      </c>
      <c r="K108" s="134" t="str">
        <f t="shared" si="5"/>
        <v/>
      </c>
      <c r="L108" s="134" t="str">
        <f t="shared" si="3"/>
        <v/>
      </c>
      <c r="M108" s="134" t="str">
        <f t="shared" si="4"/>
        <v/>
      </c>
      <c r="N108" s="134"/>
      <c r="O108" s="134"/>
    </row>
    <row r="109" spans="10:15">
      <c r="J109" s="31" t="str">
        <f>IF(J108&lt;&gt;"",IF(J108+1&lt;=$C$11*VLOOKUP($R$2,$Q$16:R118,2,0),J108+1,""),"")</f>
        <v/>
      </c>
      <c r="K109" s="134" t="str">
        <f t="shared" si="5"/>
        <v/>
      </c>
      <c r="L109" s="134" t="str">
        <f t="shared" si="3"/>
        <v/>
      </c>
      <c r="M109" s="134" t="str">
        <f t="shared" si="4"/>
        <v/>
      </c>
      <c r="N109" s="134"/>
      <c r="O109" s="134"/>
    </row>
    <row r="110" spans="10:15">
      <c r="J110" s="31" t="str">
        <f>IF(J109&lt;&gt;"",IF(J109+1&lt;=$C$11*VLOOKUP($R$2,$Q$16:R119,2,0),J109+1,""),"")</f>
        <v/>
      </c>
      <c r="K110" s="134" t="str">
        <f t="shared" si="5"/>
        <v/>
      </c>
      <c r="L110" s="134" t="str">
        <f t="shared" si="3"/>
        <v/>
      </c>
      <c r="M110" s="134" t="str">
        <f t="shared" si="4"/>
        <v/>
      </c>
      <c r="N110" s="134"/>
      <c r="O110" s="134"/>
    </row>
    <row r="111" spans="10:15">
      <c r="J111" s="31" t="str">
        <f>IF(J110&lt;&gt;"",IF(J110+1&lt;=$C$11*VLOOKUP($R$2,$Q$16:R120,2,0),J110+1,""),"")</f>
        <v/>
      </c>
      <c r="K111" s="134" t="str">
        <f t="shared" si="5"/>
        <v/>
      </c>
      <c r="L111" s="134" t="str">
        <f t="shared" si="3"/>
        <v/>
      </c>
      <c r="M111" s="134" t="str">
        <f t="shared" si="4"/>
        <v/>
      </c>
      <c r="N111" s="134"/>
      <c r="O111" s="134"/>
    </row>
    <row r="112" spans="10:15">
      <c r="J112" s="31" t="str">
        <f>IF(J111&lt;&gt;"",IF(J111+1&lt;=$C$11*VLOOKUP($R$2,$Q$16:R121,2,0),J111+1,""),"")</f>
        <v/>
      </c>
      <c r="K112" s="134" t="str">
        <f t="shared" si="5"/>
        <v/>
      </c>
      <c r="L112" s="134" t="str">
        <f t="shared" si="3"/>
        <v/>
      </c>
      <c r="M112" s="134" t="str">
        <f t="shared" si="4"/>
        <v/>
      </c>
      <c r="N112" s="134"/>
      <c r="O112" s="134"/>
    </row>
    <row r="113" spans="10:15">
      <c r="J113" s="31" t="str">
        <f>IF(J112&lt;&gt;"",IF(J112+1&lt;=$C$11*VLOOKUP($R$2,$Q$16:R122,2,0),J112+1,""),"")</f>
        <v/>
      </c>
      <c r="K113" s="134" t="str">
        <f t="shared" si="5"/>
        <v/>
      </c>
      <c r="L113" s="134" t="str">
        <f t="shared" si="3"/>
        <v/>
      </c>
      <c r="M113" s="134" t="str">
        <f t="shared" si="4"/>
        <v/>
      </c>
      <c r="N113" s="134"/>
      <c r="O113" s="134"/>
    </row>
    <row r="114" spans="10:15">
      <c r="J114" s="31" t="str">
        <f>IF(J113&lt;&gt;"",IF(J113+1&lt;=$C$11*VLOOKUP($R$2,$Q$16:R123,2,0),J113+1,""),"")</f>
        <v/>
      </c>
      <c r="K114" s="134" t="str">
        <f t="shared" si="5"/>
        <v/>
      </c>
      <c r="L114" s="134" t="str">
        <f t="shared" si="3"/>
        <v/>
      </c>
      <c r="M114" s="134" t="str">
        <f t="shared" si="4"/>
        <v/>
      </c>
      <c r="N114" s="134"/>
      <c r="O114" s="134"/>
    </row>
    <row r="115" spans="10:15">
      <c r="J115" s="31" t="str">
        <f>IF(J114&lt;&gt;"",IF(J114+1&lt;=$C$11*VLOOKUP($R$2,$Q$16:R124,2,0),J114+1,""),"")</f>
        <v/>
      </c>
      <c r="K115" s="134" t="str">
        <f t="shared" si="5"/>
        <v/>
      </c>
      <c r="L115" s="134" t="str">
        <f t="shared" si="3"/>
        <v/>
      </c>
      <c r="M115" s="134" t="str">
        <f t="shared" si="4"/>
        <v/>
      </c>
      <c r="N115" s="134"/>
      <c r="O115" s="134"/>
    </row>
    <row r="116" spans="10:15">
      <c r="J116" s="31" t="str">
        <f>IF(J115&lt;&gt;"",IF(J115+1&lt;=$C$11*VLOOKUP($R$2,$Q$16:R125,2,0),J115+1,""),"")</f>
        <v/>
      </c>
      <c r="K116" s="134" t="str">
        <f t="shared" si="5"/>
        <v/>
      </c>
      <c r="L116" s="134" t="str">
        <f t="shared" si="3"/>
        <v/>
      </c>
      <c r="M116" s="134" t="str">
        <f t="shared" si="4"/>
        <v/>
      </c>
      <c r="N116" s="134"/>
      <c r="O116" s="134"/>
    </row>
    <row r="117" spans="10:15">
      <c r="J117" s="31" t="str">
        <f>IF(J116&lt;&gt;"",IF(J116+1&lt;=$C$11*VLOOKUP($R$2,$Q$16:R126,2,0),J116+1,""),"")</f>
        <v/>
      </c>
      <c r="K117" s="134" t="str">
        <f t="shared" si="5"/>
        <v/>
      </c>
      <c r="L117" s="134" t="str">
        <f t="shared" si="3"/>
        <v/>
      </c>
      <c r="M117" s="134" t="str">
        <f t="shared" si="4"/>
        <v/>
      </c>
      <c r="N117" s="134"/>
      <c r="O117" s="134"/>
    </row>
    <row r="118" spans="10:15">
      <c r="J118" s="31" t="str">
        <f>IF(J117&lt;&gt;"",IF(J117+1&lt;=$C$11*VLOOKUP($R$2,$Q$16:R127,2,0),J117+1,""),"")</f>
        <v/>
      </c>
      <c r="K118" s="134" t="str">
        <f t="shared" si="5"/>
        <v/>
      </c>
      <c r="L118" s="134" t="str">
        <f t="shared" si="3"/>
        <v/>
      </c>
      <c r="M118" s="134" t="str">
        <f t="shared" si="4"/>
        <v/>
      </c>
      <c r="N118" s="134"/>
      <c r="O118" s="134"/>
    </row>
    <row r="119" spans="10:15">
      <c r="J119" s="31" t="str">
        <f>IF(J118&lt;&gt;"",IF(J118+1&lt;=$C$11*VLOOKUP($R$2,$Q$16:R128,2,0),J118+1,""),"")</f>
        <v/>
      </c>
      <c r="K119" s="134" t="str">
        <f t="shared" si="5"/>
        <v/>
      </c>
      <c r="L119" s="134" t="str">
        <f t="shared" si="3"/>
        <v/>
      </c>
      <c r="M119" s="134" t="str">
        <f t="shared" si="4"/>
        <v/>
      </c>
      <c r="N119" s="134"/>
      <c r="O119" s="134"/>
    </row>
    <row r="120" spans="10:15">
      <c r="J120" s="31" t="str">
        <f>IF(J119&lt;&gt;"",IF(J119+1&lt;=$C$11*VLOOKUP($R$2,$Q$16:R129,2,0),J119+1,""),"")</f>
        <v/>
      </c>
      <c r="K120" s="134" t="str">
        <f t="shared" si="5"/>
        <v/>
      </c>
      <c r="L120" s="134" t="str">
        <f t="shared" si="3"/>
        <v/>
      </c>
      <c r="M120" s="134" t="str">
        <f t="shared" si="4"/>
        <v/>
      </c>
      <c r="N120" s="134"/>
      <c r="O120" s="134"/>
    </row>
    <row r="121" spans="10:15">
      <c r="J121" s="31" t="str">
        <f>IF(J120&lt;&gt;"",IF(J120+1&lt;=$C$11*VLOOKUP($R$2,$Q$16:R130,2,0),J120+1,""),"")</f>
        <v/>
      </c>
      <c r="K121" s="134" t="str">
        <f t="shared" si="5"/>
        <v/>
      </c>
      <c r="L121" s="134" t="str">
        <f t="shared" si="3"/>
        <v/>
      </c>
      <c r="M121" s="134" t="str">
        <f t="shared" si="4"/>
        <v/>
      </c>
      <c r="N121" s="134"/>
      <c r="O121" s="134"/>
    </row>
    <row r="122" spans="10:15">
      <c r="J122" s="31" t="str">
        <f>IF(J121&lt;&gt;"",IF(J121+1&lt;=$C$11*VLOOKUP($R$2,$Q$16:R131,2,0),J121+1,""),"")</f>
        <v/>
      </c>
      <c r="K122" s="134" t="str">
        <f t="shared" si="5"/>
        <v/>
      </c>
      <c r="L122" s="134" t="str">
        <f t="shared" si="3"/>
        <v/>
      </c>
      <c r="M122" s="134" t="str">
        <f t="shared" si="4"/>
        <v/>
      </c>
      <c r="N122" s="134"/>
      <c r="O122" s="134"/>
    </row>
    <row r="123" spans="10:15">
      <c r="J123" s="31" t="str">
        <f>IF(J122&lt;&gt;"",IF(J122+1&lt;=$C$11*VLOOKUP($R$2,$Q$16:R132,2,0),J122+1,""),"")</f>
        <v/>
      </c>
      <c r="K123" s="134" t="str">
        <f t="shared" si="5"/>
        <v/>
      </c>
      <c r="L123" s="134" t="str">
        <f t="shared" si="3"/>
        <v/>
      </c>
      <c r="M123" s="134" t="str">
        <f t="shared" si="4"/>
        <v/>
      </c>
      <c r="N123" s="134"/>
      <c r="O123" s="134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1" priority="5" operator="notEqual">
      <formula>""</formula>
    </cfRule>
  </conditionalFormatting>
  <conditionalFormatting sqref="J4:O123">
    <cfRule type="cellIs" dxfId="0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29"/>
  <sheetViews>
    <sheetView topLeftCell="A4" zoomScale="90" zoomScaleNormal="90" workbookViewId="0">
      <selection activeCell="B18" sqref="B18:B29"/>
    </sheetView>
  </sheetViews>
  <sheetFormatPr defaultColWidth="9.109375" defaultRowHeight="14.4"/>
  <cols>
    <col min="1" max="1" width="11.33203125" style="14" customWidth="1"/>
    <col min="2" max="2" width="15.6640625" style="15" customWidth="1"/>
    <col min="3" max="3" width="4.88671875" style="14" customWidth="1"/>
    <col min="4" max="4" width="11.33203125" style="14" customWidth="1"/>
    <col min="5" max="5" width="21.44140625" style="14" bestFit="1" customWidth="1"/>
    <col min="6" max="6" width="6.88671875" style="14" customWidth="1"/>
    <col min="7" max="7" width="11.33203125" style="14" customWidth="1"/>
    <col min="8" max="8" width="12.5546875" style="14" customWidth="1"/>
    <col min="9" max="11" width="9.109375" style="14"/>
    <col min="12" max="12" width="9.33203125" style="14" customWidth="1"/>
    <col min="13" max="18" width="9.109375" style="14"/>
    <col min="19" max="19" width="12.5546875" style="14" customWidth="1"/>
    <col min="20" max="16384" width="9.109375" style="14"/>
  </cols>
  <sheetData>
    <row r="1" spans="1:19">
      <c r="J1" s="279"/>
      <c r="K1" s="279"/>
      <c r="L1" s="279"/>
      <c r="M1" s="279"/>
      <c r="N1" s="279"/>
      <c r="O1" s="279"/>
      <c r="P1" s="279"/>
      <c r="Q1" s="279"/>
      <c r="R1" s="279"/>
      <c r="S1" s="279"/>
    </row>
    <row r="2" spans="1:19">
      <c r="B2" s="15" t="s">
        <v>169</v>
      </c>
      <c r="E2" s="14" t="s">
        <v>170</v>
      </c>
      <c r="H2" s="14" t="s">
        <v>171</v>
      </c>
      <c r="J2" s="279"/>
      <c r="K2" s="279"/>
      <c r="L2" s="279"/>
      <c r="M2" s="279"/>
      <c r="N2" s="279"/>
      <c r="O2" s="279"/>
      <c r="P2" s="279"/>
      <c r="Q2" s="279"/>
      <c r="R2" s="279"/>
      <c r="S2" s="279"/>
    </row>
    <row r="3" spans="1:19">
      <c r="A3" s="16" t="s">
        <v>54</v>
      </c>
      <c r="B3" s="17">
        <v>100</v>
      </c>
      <c r="D3" s="16" t="s">
        <v>54</v>
      </c>
      <c r="E3" s="17">
        <v>0</v>
      </c>
      <c r="G3" s="16" t="s">
        <v>54</v>
      </c>
      <c r="H3" s="17">
        <v>100</v>
      </c>
      <c r="J3" s="279"/>
      <c r="K3" s="279"/>
      <c r="L3" s="279"/>
      <c r="M3" s="279"/>
      <c r="N3" s="279"/>
      <c r="O3" s="279"/>
      <c r="P3" s="279"/>
      <c r="Q3" s="279"/>
      <c r="R3" s="279"/>
      <c r="S3" s="279"/>
    </row>
    <row r="4" spans="1:19">
      <c r="A4" s="18" t="s">
        <v>55</v>
      </c>
      <c r="B4" s="19">
        <v>-100</v>
      </c>
      <c r="D4" s="18" t="s">
        <v>55</v>
      </c>
      <c r="E4" s="19">
        <v>100</v>
      </c>
      <c r="G4" s="18" t="s">
        <v>55</v>
      </c>
      <c r="H4" s="19">
        <v>-100</v>
      </c>
      <c r="J4" s="279"/>
      <c r="K4" s="279"/>
      <c r="L4" s="279"/>
      <c r="M4" s="279"/>
      <c r="N4" s="279"/>
      <c r="O4" s="279"/>
      <c r="P4" s="279"/>
      <c r="Q4" s="279"/>
      <c r="R4" s="279"/>
      <c r="S4" s="279"/>
    </row>
    <row r="5" spans="1:19">
      <c r="A5" s="18" t="s">
        <v>56</v>
      </c>
      <c r="B5" s="19">
        <v>200</v>
      </c>
      <c r="D5" s="18" t="s">
        <v>56</v>
      </c>
      <c r="E5" s="19">
        <v>200</v>
      </c>
      <c r="G5" s="18" t="s">
        <v>56</v>
      </c>
      <c r="H5" s="19">
        <v>200</v>
      </c>
      <c r="J5" s="279"/>
      <c r="K5" s="279"/>
      <c r="L5" s="279"/>
      <c r="M5" s="279"/>
      <c r="N5" s="279"/>
      <c r="O5" s="279"/>
      <c r="P5" s="279"/>
      <c r="Q5" s="279"/>
      <c r="R5" s="279"/>
      <c r="S5" s="279"/>
    </row>
    <row r="6" spans="1:19">
      <c r="A6" s="18" t="s">
        <v>57</v>
      </c>
      <c r="B6" s="19">
        <v>250</v>
      </c>
      <c r="D6" s="18" t="s">
        <v>57</v>
      </c>
      <c r="E6" s="19">
        <v>300</v>
      </c>
      <c r="G6" s="18" t="s">
        <v>57</v>
      </c>
      <c r="H6" s="19">
        <v>250</v>
      </c>
      <c r="J6" s="279"/>
      <c r="K6" s="279"/>
      <c r="L6" s="279"/>
      <c r="M6" s="279"/>
      <c r="N6" s="279"/>
      <c r="O6" s="279"/>
      <c r="P6" s="279"/>
      <c r="Q6" s="279"/>
      <c r="R6" s="279"/>
      <c r="S6" s="279"/>
    </row>
    <row r="7" spans="1:19">
      <c r="A7" s="18" t="s">
        <v>58</v>
      </c>
      <c r="B7" s="19">
        <v>-50</v>
      </c>
      <c r="D7" s="18" t="s">
        <v>58</v>
      </c>
      <c r="E7" s="19">
        <v>400</v>
      </c>
      <c r="G7" s="18" t="s">
        <v>58</v>
      </c>
      <c r="H7" s="19">
        <v>-50</v>
      </c>
      <c r="J7" s="279"/>
      <c r="K7" s="279"/>
      <c r="L7" s="279"/>
      <c r="M7" s="279"/>
      <c r="N7" s="279"/>
      <c r="O7" s="279"/>
      <c r="P7" s="279"/>
      <c r="Q7" s="279"/>
      <c r="R7" s="279"/>
      <c r="S7" s="279"/>
    </row>
    <row r="8" spans="1:19">
      <c r="A8" s="18" t="s">
        <v>59</v>
      </c>
      <c r="B8" s="19">
        <v>350</v>
      </c>
      <c r="D8" s="18" t="s">
        <v>59</v>
      </c>
      <c r="E8" s="19">
        <v>350</v>
      </c>
      <c r="G8" s="18" t="s">
        <v>59</v>
      </c>
      <c r="H8" s="19">
        <v>350</v>
      </c>
      <c r="J8" s="279"/>
      <c r="K8" s="279"/>
      <c r="L8" s="279"/>
      <c r="M8" s="279"/>
      <c r="N8" s="279"/>
      <c r="O8" s="279"/>
      <c r="P8" s="279"/>
      <c r="Q8" s="279"/>
      <c r="R8" s="279"/>
      <c r="S8" s="279"/>
    </row>
    <row r="9" spans="1:19">
      <c r="A9" s="18" t="s">
        <v>60</v>
      </c>
      <c r="B9" s="19">
        <v>400</v>
      </c>
      <c r="D9" s="18" t="s">
        <v>60</v>
      </c>
      <c r="E9" s="19">
        <v>400</v>
      </c>
      <c r="G9" s="18" t="s">
        <v>60</v>
      </c>
      <c r="H9" s="19">
        <v>400</v>
      </c>
      <c r="J9" s="279"/>
      <c r="K9" s="279"/>
      <c r="L9" s="279"/>
      <c r="M9" s="279"/>
      <c r="N9" s="279"/>
      <c r="O9" s="279"/>
      <c r="P9" s="279"/>
      <c r="Q9" s="279"/>
      <c r="R9" s="279"/>
      <c r="S9" s="279"/>
    </row>
    <row r="10" spans="1:19">
      <c r="A10" s="18" t="s">
        <v>61</v>
      </c>
      <c r="B10" s="19">
        <v>450</v>
      </c>
      <c r="D10" s="18" t="s">
        <v>61</v>
      </c>
      <c r="E10" s="19">
        <v>450</v>
      </c>
      <c r="G10" s="18" t="s">
        <v>61</v>
      </c>
      <c r="H10" s="19">
        <v>450</v>
      </c>
      <c r="J10" s="279"/>
      <c r="K10" s="279"/>
      <c r="L10" s="279"/>
      <c r="M10" s="279"/>
      <c r="N10" s="279"/>
      <c r="O10" s="279"/>
      <c r="P10" s="279"/>
      <c r="Q10" s="279"/>
      <c r="R10" s="279"/>
      <c r="S10" s="279"/>
    </row>
    <row r="11" spans="1:19">
      <c r="A11" s="18" t="s">
        <v>62</v>
      </c>
      <c r="B11" s="19">
        <v>500</v>
      </c>
      <c r="D11" s="18" t="s">
        <v>62</v>
      </c>
      <c r="E11" s="19">
        <v>500</v>
      </c>
      <c r="G11" s="18" t="s">
        <v>62</v>
      </c>
      <c r="H11" s="19">
        <v>200</v>
      </c>
      <c r="J11" s="279"/>
      <c r="K11" s="279"/>
      <c r="L11" s="279"/>
      <c r="M11" s="279"/>
      <c r="N11" s="279"/>
      <c r="O11" s="279"/>
      <c r="P11" s="279"/>
      <c r="Q11" s="279"/>
      <c r="R11" s="279"/>
      <c r="S11" s="279"/>
    </row>
    <row r="12" spans="1:19">
      <c r="A12" s="18" t="s">
        <v>63</v>
      </c>
      <c r="B12" s="19">
        <v>550</v>
      </c>
      <c r="D12" s="18" t="s">
        <v>63</v>
      </c>
      <c r="E12" s="19">
        <v>550</v>
      </c>
      <c r="G12" s="18" t="s">
        <v>63</v>
      </c>
      <c r="H12" s="19">
        <v>550</v>
      </c>
      <c r="J12" s="279"/>
      <c r="K12" s="279"/>
      <c r="L12" s="279"/>
      <c r="M12" s="279"/>
      <c r="N12" s="279"/>
      <c r="O12" s="279"/>
      <c r="P12" s="279"/>
      <c r="Q12" s="279"/>
      <c r="R12" s="279"/>
      <c r="S12" s="279"/>
    </row>
    <row r="13" spans="1:19">
      <c r="A13" s="18" t="s">
        <v>64</v>
      </c>
      <c r="B13" s="19">
        <v>600</v>
      </c>
      <c r="D13" s="18" t="s">
        <v>64</v>
      </c>
      <c r="E13" s="19">
        <v>600</v>
      </c>
      <c r="G13" s="18" t="s">
        <v>64</v>
      </c>
      <c r="H13" s="19">
        <v>600</v>
      </c>
      <c r="J13" s="279"/>
      <c r="K13" s="279"/>
      <c r="L13" s="279"/>
      <c r="M13" s="279"/>
      <c r="N13" s="279"/>
      <c r="O13" s="279"/>
      <c r="P13" s="279"/>
      <c r="Q13" s="279"/>
      <c r="R13" s="279"/>
      <c r="S13" s="279"/>
    </row>
    <row r="14" spans="1:19">
      <c r="A14" s="20" t="s">
        <v>65</v>
      </c>
      <c r="B14" s="21">
        <v>650</v>
      </c>
      <c r="D14" s="20" t="s">
        <v>65</v>
      </c>
      <c r="E14" s="21">
        <v>650</v>
      </c>
      <c r="G14" s="20" t="s">
        <v>65</v>
      </c>
      <c r="H14" s="21">
        <v>650</v>
      </c>
      <c r="J14" s="279"/>
      <c r="K14" s="279"/>
      <c r="L14" s="279"/>
      <c r="M14" s="279"/>
      <c r="N14" s="279"/>
      <c r="O14" s="279"/>
      <c r="P14" s="279"/>
      <c r="Q14" s="279"/>
      <c r="R14" s="279"/>
      <c r="S14" s="279"/>
    </row>
    <row r="15" spans="1:19">
      <c r="C15" s="15"/>
      <c r="J15" s="279"/>
      <c r="K15" s="279"/>
      <c r="L15" s="279"/>
      <c r="M15" s="279"/>
      <c r="N15" s="279"/>
      <c r="O15" s="279"/>
      <c r="P15" s="279"/>
      <c r="Q15" s="279"/>
      <c r="R15" s="279"/>
      <c r="S15" s="279"/>
    </row>
    <row r="16" spans="1:19">
      <c r="J16" s="279"/>
      <c r="K16" s="279"/>
      <c r="L16" s="279"/>
      <c r="M16" s="279"/>
      <c r="N16" s="279"/>
      <c r="O16" s="279"/>
      <c r="P16" s="279"/>
      <c r="Q16" s="279"/>
      <c r="R16" s="279"/>
      <c r="S16" s="279"/>
    </row>
    <row r="17" spans="1:19">
      <c r="B17" s="15" t="s">
        <v>172</v>
      </c>
      <c r="E17" s="15" t="s">
        <v>66</v>
      </c>
      <c r="J17" s="279"/>
      <c r="K17" s="279"/>
      <c r="L17" s="279"/>
      <c r="M17" s="279"/>
      <c r="N17" s="279"/>
      <c r="O17" s="279"/>
      <c r="P17" s="279"/>
      <c r="Q17" s="279"/>
      <c r="R17" s="279"/>
      <c r="S17" s="279"/>
    </row>
    <row r="18" spans="1:19">
      <c r="A18" s="16" t="s">
        <v>54</v>
      </c>
      <c r="B18" s="17">
        <v>100</v>
      </c>
      <c r="D18" s="16" t="s">
        <v>54</v>
      </c>
      <c r="E18" s="17">
        <v>100</v>
      </c>
      <c r="J18" s="279"/>
      <c r="K18" s="279"/>
      <c r="L18" s="279"/>
      <c r="M18" s="279"/>
      <c r="N18" s="279"/>
      <c r="O18" s="279"/>
      <c r="P18" s="279"/>
      <c r="Q18" s="279"/>
      <c r="R18" s="279"/>
      <c r="S18" s="279"/>
    </row>
    <row r="19" spans="1:19">
      <c r="A19" s="18" t="s">
        <v>55</v>
      </c>
      <c r="B19" s="19">
        <v>-100</v>
      </c>
      <c r="D19" s="18" t="s">
        <v>55</v>
      </c>
      <c r="E19" s="19">
        <v>-100</v>
      </c>
      <c r="J19" s="279"/>
      <c r="K19" s="279"/>
      <c r="L19" s="279"/>
      <c r="M19" s="279"/>
      <c r="N19" s="279"/>
      <c r="O19" s="279"/>
      <c r="P19" s="279"/>
      <c r="Q19" s="279"/>
      <c r="R19" s="279"/>
      <c r="S19" s="279"/>
    </row>
    <row r="20" spans="1:19">
      <c r="A20" s="18" t="s">
        <v>56</v>
      </c>
      <c r="B20" s="19">
        <v>200</v>
      </c>
      <c r="D20" s="18" t="s">
        <v>56</v>
      </c>
      <c r="E20" s="19">
        <v>200</v>
      </c>
      <c r="J20" s="279"/>
      <c r="K20" s="279"/>
      <c r="L20" s="279"/>
      <c r="M20" s="279"/>
      <c r="N20" s="279"/>
      <c r="O20" s="279"/>
      <c r="P20" s="279"/>
      <c r="Q20" s="279"/>
      <c r="R20" s="279"/>
      <c r="S20" s="279"/>
    </row>
    <row r="21" spans="1:19">
      <c r="A21" s="18" t="s">
        <v>57</v>
      </c>
      <c r="B21" s="19">
        <v>250</v>
      </c>
      <c r="D21" s="18" t="s">
        <v>57</v>
      </c>
      <c r="E21" s="19">
        <v>250</v>
      </c>
      <c r="J21" s="279"/>
      <c r="K21" s="279"/>
      <c r="L21" s="279"/>
      <c r="M21" s="279"/>
      <c r="N21" s="279"/>
      <c r="O21" s="279"/>
      <c r="P21" s="279"/>
      <c r="Q21" s="279"/>
      <c r="R21" s="279"/>
      <c r="S21" s="279"/>
    </row>
    <row r="22" spans="1:19">
      <c r="A22" s="18" t="s">
        <v>58</v>
      </c>
      <c r="B22" s="19">
        <v>-50</v>
      </c>
      <c r="D22" s="18" t="s">
        <v>58</v>
      </c>
      <c r="E22" s="19">
        <v>-50</v>
      </c>
      <c r="J22" s="279"/>
      <c r="K22" s="279"/>
      <c r="L22" s="279"/>
      <c r="M22" s="279"/>
      <c r="N22" s="279"/>
      <c r="O22" s="279"/>
      <c r="P22" s="279"/>
      <c r="Q22" s="279"/>
      <c r="R22" s="279"/>
      <c r="S22" s="279"/>
    </row>
    <row r="23" spans="1:19">
      <c r="A23" s="18" t="s">
        <v>59</v>
      </c>
      <c r="B23" s="19">
        <v>350</v>
      </c>
      <c r="D23" s="18" t="s">
        <v>59</v>
      </c>
      <c r="E23" s="19">
        <v>350</v>
      </c>
      <c r="J23" s="279"/>
      <c r="K23" s="279"/>
      <c r="L23" s="279"/>
      <c r="M23" s="279"/>
      <c r="N23" s="279"/>
      <c r="O23" s="279"/>
      <c r="P23" s="279"/>
      <c r="Q23" s="279"/>
      <c r="R23" s="279"/>
      <c r="S23" s="279"/>
    </row>
    <row r="24" spans="1:19">
      <c r="A24" s="18" t="s">
        <v>60</v>
      </c>
      <c r="B24" s="19">
        <v>400</v>
      </c>
      <c r="D24" s="18" t="s">
        <v>60</v>
      </c>
      <c r="E24" s="19">
        <v>400</v>
      </c>
      <c r="J24" s="279"/>
      <c r="K24" s="279"/>
      <c r="L24" s="279"/>
      <c r="M24" s="279"/>
      <c r="N24" s="279"/>
      <c r="O24" s="279"/>
      <c r="P24" s="279"/>
      <c r="Q24" s="279"/>
      <c r="R24" s="279"/>
      <c r="S24" s="279"/>
    </row>
    <row r="25" spans="1:19">
      <c r="A25" s="18" t="s">
        <v>61</v>
      </c>
      <c r="B25" s="19">
        <v>450</v>
      </c>
      <c r="D25" s="18" t="s">
        <v>61</v>
      </c>
      <c r="E25" s="19">
        <v>450</v>
      </c>
      <c r="J25" s="279"/>
      <c r="K25" s="279"/>
      <c r="L25" s="279"/>
      <c r="M25" s="279"/>
      <c r="N25" s="279"/>
      <c r="O25" s="279"/>
      <c r="P25" s="279"/>
      <c r="Q25" s="279"/>
      <c r="R25" s="279"/>
      <c r="S25" s="279"/>
    </row>
    <row r="26" spans="1:19">
      <c r="A26" s="18" t="s">
        <v>62</v>
      </c>
      <c r="B26" s="19">
        <v>500</v>
      </c>
      <c r="D26" s="18" t="s">
        <v>62</v>
      </c>
      <c r="E26" s="19">
        <v>500</v>
      </c>
      <c r="J26" s="279"/>
      <c r="K26" s="279"/>
      <c r="L26" s="279"/>
      <c r="M26" s="279"/>
      <c r="N26" s="279"/>
      <c r="O26" s="279"/>
      <c r="P26" s="279"/>
      <c r="Q26" s="279"/>
      <c r="R26" s="279"/>
      <c r="S26" s="279"/>
    </row>
    <row r="27" spans="1:19">
      <c r="A27" s="18" t="s">
        <v>63</v>
      </c>
      <c r="B27" s="19">
        <v>550</v>
      </c>
      <c r="D27" s="18" t="s">
        <v>63</v>
      </c>
      <c r="E27" s="19">
        <v>550</v>
      </c>
      <c r="J27" s="279"/>
      <c r="K27" s="279"/>
      <c r="L27" s="279"/>
      <c r="M27" s="279"/>
      <c r="N27" s="279"/>
      <c r="O27" s="279"/>
      <c r="P27" s="279"/>
      <c r="Q27" s="279"/>
      <c r="R27" s="279"/>
      <c r="S27" s="279"/>
    </row>
    <row r="28" spans="1:19">
      <c r="A28" s="18" t="s">
        <v>64</v>
      </c>
      <c r="B28" s="19">
        <v>600</v>
      </c>
      <c r="D28" s="18" t="s">
        <v>64</v>
      </c>
      <c r="E28" s="19">
        <v>0</v>
      </c>
      <c r="J28" s="279"/>
      <c r="K28" s="279"/>
      <c r="L28" s="279"/>
      <c r="M28" s="279"/>
      <c r="N28" s="279"/>
      <c r="O28" s="279"/>
      <c r="P28" s="279"/>
      <c r="Q28" s="279"/>
      <c r="R28" s="279"/>
      <c r="S28" s="279"/>
    </row>
    <row r="29" spans="1:19">
      <c r="A29" s="20" t="s">
        <v>65</v>
      </c>
      <c r="B29" s="21">
        <v>650</v>
      </c>
      <c r="D29" s="20" t="s">
        <v>65</v>
      </c>
      <c r="E29" s="21">
        <v>650</v>
      </c>
      <c r="J29" s="279"/>
      <c r="K29" s="279"/>
      <c r="L29" s="279"/>
      <c r="M29" s="279"/>
      <c r="N29" s="279"/>
      <c r="O29" s="279"/>
      <c r="P29" s="279"/>
      <c r="Q29" s="279"/>
      <c r="R29" s="279"/>
      <c r="S29" s="279"/>
    </row>
  </sheetData>
  <mergeCells count="1">
    <mergeCell ref="J1:S29"/>
  </mergeCells>
  <conditionalFormatting sqref="B3:B14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D414549-3F6A-4A7B-9F10-C6FC090286F8}</x14:id>
        </ext>
      </extLst>
    </cfRule>
  </conditionalFormatting>
  <conditionalFormatting sqref="B18:B29">
    <cfRule type="cellIs" dxfId="8" priority="1" operator="greaterThan">
      <formula>400</formula>
    </cfRule>
  </conditionalFormatting>
  <conditionalFormatting sqref="E3:E14">
    <cfRule type="colorScale" priority="6">
      <colorScale>
        <cfvo type="num" val="0"/>
        <cfvo type="num" val="200"/>
        <cfvo type="num" val="400"/>
        <color rgb="FFF8696B"/>
        <color rgb="FFFFEB84"/>
        <color rgb="FF63BE7B"/>
      </colorScale>
    </cfRule>
  </conditionalFormatting>
  <conditionalFormatting sqref="E18:E29">
    <cfRule type="top10" dxfId="7" priority="2" percent="1" rank="40"/>
  </conditionalFormatting>
  <conditionalFormatting sqref="H3:H14">
    <cfRule type="iconSet" priority="5">
      <iconSet iconSet="3Arrows">
        <cfvo type="percent" val="0"/>
        <cfvo type="num" val="0"/>
        <cfvo type="num" val="400"/>
      </iconSe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D414549-3F6A-4A7B-9F10-C6FC090286F8}">
            <x14:dataBar minLength="0" maxLength="100" border="1" negativeBarBorderColorSameAsPositive="0" axisPosition="middle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3:B14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P801"/>
  <sheetViews>
    <sheetView topLeftCell="D1" zoomScale="90" zoomScaleNormal="90" workbookViewId="0">
      <selection activeCell="N5" sqref="N5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2.21875" customWidth="1"/>
    <col min="12" max="12" width="6" bestFit="1" customWidth="1"/>
    <col min="14" max="14" width="10" bestFit="1" customWidth="1"/>
    <col min="15" max="15" width="8.109375" bestFit="1" customWidth="1"/>
    <col min="16" max="16" width="16" bestFit="1" customWidth="1"/>
    <col min="17" max="20" width="8" bestFit="1" customWidth="1"/>
    <col min="21" max="21" width="9.6640625" bestFit="1" customWidth="1"/>
  </cols>
  <sheetData>
    <row r="1" spans="1:16">
      <c r="A1" s="152" t="s">
        <v>1229</v>
      </c>
      <c r="B1" s="152" t="s">
        <v>1216</v>
      </c>
      <c r="C1" s="152" t="s">
        <v>1242</v>
      </c>
      <c r="D1" s="153" t="s">
        <v>1243</v>
      </c>
      <c r="E1" s="152" t="s">
        <v>1225</v>
      </c>
      <c r="F1" s="152" t="s">
        <v>1217</v>
      </c>
      <c r="G1" s="152" t="s">
        <v>1205</v>
      </c>
      <c r="H1" s="154" t="s">
        <v>1244</v>
      </c>
      <c r="I1" s="154" t="s">
        <v>1245</v>
      </c>
      <c r="J1" s="154" t="s">
        <v>1180</v>
      </c>
      <c r="K1" s="154" t="s">
        <v>1182</v>
      </c>
      <c r="L1" s="154" t="s">
        <v>1246</v>
      </c>
    </row>
    <row r="2" spans="1:16">
      <c r="A2" s="155">
        <v>1</v>
      </c>
      <c r="B2" s="156" t="s">
        <v>293</v>
      </c>
      <c r="C2" s="156" t="s">
        <v>254</v>
      </c>
      <c r="D2" s="157">
        <v>43353</v>
      </c>
      <c r="E2" s="155" t="s">
        <v>1226</v>
      </c>
      <c r="F2" s="156" t="s">
        <v>1249</v>
      </c>
      <c r="G2" s="158">
        <v>4200000</v>
      </c>
      <c r="H2" s="159">
        <v>6.7</v>
      </c>
      <c r="I2" s="155" t="s">
        <v>255</v>
      </c>
      <c r="J2" s="155" t="s">
        <v>256</v>
      </c>
      <c r="K2" s="155" t="s">
        <v>257</v>
      </c>
      <c r="L2" s="155" t="s">
        <v>258</v>
      </c>
      <c r="N2" s="267"/>
    </row>
    <row r="3" spans="1:16">
      <c r="A3" s="155">
        <v>2</v>
      </c>
      <c r="B3" s="156" t="s">
        <v>311</v>
      </c>
      <c r="C3" s="156" t="s">
        <v>259</v>
      </c>
      <c r="D3" s="157">
        <v>43190</v>
      </c>
      <c r="E3" s="155" t="s">
        <v>1227</v>
      </c>
      <c r="F3" s="156" t="s">
        <v>1247</v>
      </c>
      <c r="G3" s="158">
        <v>1900000</v>
      </c>
      <c r="H3" s="159">
        <v>7.2</v>
      </c>
      <c r="I3" s="155" t="s">
        <v>260</v>
      </c>
      <c r="J3" s="155" t="s">
        <v>261</v>
      </c>
      <c r="K3" s="155" t="s">
        <v>262</v>
      </c>
      <c r="L3" s="155" t="s">
        <v>263</v>
      </c>
      <c r="N3" s="197" t="s">
        <v>1217</v>
      </c>
      <c r="O3" s="197" t="s">
        <v>1216</v>
      </c>
      <c r="P3" t="s">
        <v>1223</v>
      </c>
    </row>
    <row r="4" spans="1:16">
      <c r="A4" s="155">
        <v>3</v>
      </c>
      <c r="B4" s="156" t="s">
        <v>306</v>
      </c>
      <c r="C4" s="156" t="s">
        <v>265</v>
      </c>
      <c r="D4" s="157">
        <v>43795</v>
      </c>
      <c r="E4" s="155" t="s">
        <v>1227</v>
      </c>
      <c r="F4" s="156" t="s">
        <v>1251</v>
      </c>
      <c r="G4" s="158">
        <v>1300000</v>
      </c>
      <c r="H4" s="159">
        <v>7.8</v>
      </c>
      <c r="I4" s="155" t="s">
        <v>255</v>
      </c>
      <c r="J4" s="155" t="s">
        <v>266</v>
      </c>
      <c r="K4" s="155" t="s">
        <v>257</v>
      </c>
      <c r="L4" s="155" t="s">
        <v>267</v>
      </c>
      <c r="N4" t="s">
        <v>1249</v>
      </c>
      <c r="P4" s="269">
        <v>655566000</v>
      </c>
    </row>
    <row r="5" spans="1:16">
      <c r="A5" s="155">
        <v>4</v>
      </c>
      <c r="B5" s="156" t="s">
        <v>264</v>
      </c>
      <c r="C5" s="156" t="s">
        <v>268</v>
      </c>
      <c r="D5" s="157">
        <v>44064</v>
      </c>
      <c r="E5" s="155" t="s">
        <v>1227</v>
      </c>
      <c r="F5" s="156" t="s">
        <v>1250</v>
      </c>
      <c r="G5" s="158">
        <v>1400000</v>
      </c>
      <c r="H5" s="159">
        <v>11.1</v>
      </c>
      <c r="I5" s="155" t="s">
        <v>255</v>
      </c>
      <c r="J5" s="155" t="s">
        <v>269</v>
      </c>
      <c r="K5" s="155" t="s">
        <v>262</v>
      </c>
      <c r="L5" s="155" t="s">
        <v>270</v>
      </c>
      <c r="N5" t="s">
        <v>1247</v>
      </c>
      <c r="P5" s="269">
        <v>491240000</v>
      </c>
    </row>
    <row r="6" spans="1:16">
      <c r="A6" s="155">
        <v>5</v>
      </c>
      <c r="B6" s="156" t="s">
        <v>271</v>
      </c>
      <c r="C6" s="156" t="s">
        <v>272</v>
      </c>
      <c r="D6" s="157">
        <v>43868</v>
      </c>
      <c r="E6" s="155" t="s">
        <v>1226</v>
      </c>
      <c r="F6" s="156" t="s">
        <v>1247</v>
      </c>
      <c r="G6" s="158">
        <v>2300000</v>
      </c>
      <c r="H6" s="159">
        <v>6.9</v>
      </c>
      <c r="I6" s="155" t="s">
        <v>255</v>
      </c>
      <c r="J6" s="155" t="s">
        <v>273</v>
      </c>
      <c r="K6" s="155" t="s">
        <v>257</v>
      </c>
      <c r="L6" s="155" t="s">
        <v>274</v>
      </c>
      <c r="N6" t="s">
        <v>1251</v>
      </c>
      <c r="P6" s="269">
        <v>100940000</v>
      </c>
    </row>
    <row r="7" spans="1:16">
      <c r="A7" s="155">
        <v>6</v>
      </c>
      <c r="B7" s="156" t="s">
        <v>287</v>
      </c>
      <c r="C7" s="156" t="s">
        <v>275</v>
      </c>
      <c r="D7" s="157">
        <v>44097</v>
      </c>
      <c r="E7" s="155" t="s">
        <v>1226</v>
      </c>
      <c r="F7" s="156" t="s">
        <v>1248</v>
      </c>
      <c r="G7" s="158">
        <v>2000000</v>
      </c>
      <c r="H7" s="159">
        <v>7.7</v>
      </c>
      <c r="I7" s="155" t="s">
        <v>255</v>
      </c>
      <c r="J7" s="155" t="s">
        <v>276</v>
      </c>
      <c r="K7" s="155" t="s">
        <v>262</v>
      </c>
      <c r="L7" s="155" t="s">
        <v>263</v>
      </c>
      <c r="N7" t="s">
        <v>1250</v>
      </c>
      <c r="P7" s="269">
        <v>423570000</v>
      </c>
    </row>
    <row r="8" spans="1:16">
      <c r="A8" s="155">
        <v>7</v>
      </c>
      <c r="B8" s="156" t="s">
        <v>284</v>
      </c>
      <c r="C8" s="156" t="s">
        <v>277</v>
      </c>
      <c r="D8" s="157">
        <v>43641</v>
      </c>
      <c r="E8" s="155" t="s">
        <v>1226</v>
      </c>
      <c r="F8" s="156" t="s">
        <v>1249</v>
      </c>
      <c r="G8" s="158">
        <v>2300000</v>
      </c>
      <c r="H8" s="159">
        <v>8.3000000000000007</v>
      </c>
      <c r="I8" s="155" t="s">
        <v>25</v>
      </c>
      <c r="J8" s="155" t="s">
        <v>278</v>
      </c>
      <c r="K8" s="155" t="s">
        <v>279</v>
      </c>
      <c r="L8" s="155" t="s">
        <v>279</v>
      </c>
      <c r="N8" t="s">
        <v>1258</v>
      </c>
      <c r="P8" s="269">
        <v>253290000</v>
      </c>
    </row>
    <row r="9" spans="1:16">
      <c r="A9" s="155">
        <v>8</v>
      </c>
      <c r="B9" s="156" t="s">
        <v>293</v>
      </c>
      <c r="C9" s="156" t="s">
        <v>281</v>
      </c>
      <c r="D9" s="157">
        <v>43557</v>
      </c>
      <c r="E9" s="155" t="s">
        <v>1226</v>
      </c>
      <c r="F9" s="156" t="s">
        <v>1247</v>
      </c>
      <c r="G9" s="158">
        <v>1440000</v>
      </c>
      <c r="H9" s="159">
        <v>7.5</v>
      </c>
      <c r="I9" s="155" t="s">
        <v>25</v>
      </c>
      <c r="J9" s="155" t="s">
        <v>282</v>
      </c>
      <c r="K9" s="155" t="s">
        <v>262</v>
      </c>
      <c r="L9" s="155" t="s">
        <v>283</v>
      </c>
      <c r="N9" t="s">
        <v>1248</v>
      </c>
      <c r="P9" s="269">
        <v>589365000</v>
      </c>
    </row>
    <row r="10" spans="1:16">
      <c r="A10" s="155">
        <v>9</v>
      </c>
      <c r="B10" s="156" t="s">
        <v>293</v>
      </c>
      <c r="C10" s="156" t="s">
        <v>285</v>
      </c>
      <c r="D10" s="157">
        <v>43255</v>
      </c>
      <c r="E10" s="155" t="s">
        <v>1226</v>
      </c>
      <c r="F10" s="156" t="s">
        <v>1250</v>
      </c>
      <c r="G10" s="158">
        <v>1540000</v>
      </c>
      <c r="H10" s="159">
        <v>7</v>
      </c>
      <c r="I10" s="155" t="s">
        <v>260</v>
      </c>
      <c r="J10" s="155" t="s">
        <v>286</v>
      </c>
      <c r="K10" s="155" t="s">
        <v>257</v>
      </c>
      <c r="L10" s="155" t="s">
        <v>274</v>
      </c>
      <c r="N10" t="s">
        <v>1268</v>
      </c>
      <c r="P10" s="269">
        <v>2513971000</v>
      </c>
    </row>
    <row r="11" spans="1:16">
      <c r="A11" s="155">
        <v>10</v>
      </c>
      <c r="B11" s="156" t="s">
        <v>311</v>
      </c>
      <c r="C11" s="156" t="s">
        <v>288</v>
      </c>
      <c r="D11" s="157">
        <v>43293</v>
      </c>
      <c r="E11" s="155" t="s">
        <v>1226</v>
      </c>
      <c r="F11" s="156" t="s">
        <v>1249</v>
      </c>
      <c r="G11" s="158">
        <v>2100000</v>
      </c>
      <c r="H11" s="159">
        <v>7.2</v>
      </c>
      <c r="I11" s="155" t="s">
        <v>25</v>
      </c>
      <c r="J11" s="155" t="s">
        <v>289</v>
      </c>
      <c r="K11" s="155" t="s">
        <v>257</v>
      </c>
      <c r="L11" s="155" t="s">
        <v>258</v>
      </c>
    </row>
    <row r="12" spans="1:16">
      <c r="A12" s="155">
        <v>11</v>
      </c>
      <c r="B12" s="156" t="s">
        <v>271</v>
      </c>
      <c r="C12" s="156" t="s">
        <v>291</v>
      </c>
      <c r="D12" s="157">
        <v>43441</v>
      </c>
      <c r="E12" s="155" t="s">
        <v>1226</v>
      </c>
      <c r="F12" s="156" t="s">
        <v>1249</v>
      </c>
      <c r="G12" s="158">
        <v>1580000</v>
      </c>
      <c r="H12" s="159">
        <v>7.2</v>
      </c>
      <c r="I12" s="155" t="s">
        <v>255</v>
      </c>
      <c r="J12" s="155" t="s">
        <v>286</v>
      </c>
      <c r="K12" s="155" t="s">
        <v>257</v>
      </c>
      <c r="L12" s="155" t="s">
        <v>274</v>
      </c>
    </row>
    <row r="13" spans="1:16">
      <c r="A13" s="155">
        <v>12</v>
      </c>
      <c r="B13" s="156" t="s">
        <v>284</v>
      </c>
      <c r="C13" s="156" t="s">
        <v>292</v>
      </c>
      <c r="D13" s="157">
        <v>43663</v>
      </c>
      <c r="E13" s="155" t="s">
        <v>1227</v>
      </c>
      <c r="F13" s="156" t="s">
        <v>1251</v>
      </c>
      <c r="G13" s="158">
        <v>5000000</v>
      </c>
      <c r="H13" s="159">
        <v>7.4</v>
      </c>
      <c r="I13" s="155" t="s">
        <v>255</v>
      </c>
      <c r="J13" s="155" t="s">
        <v>273</v>
      </c>
      <c r="K13" s="155" t="s">
        <v>257</v>
      </c>
      <c r="L13" s="155" t="s">
        <v>274</v>
      </c>
    </row>
    <row r="14" spans="1:16">
      <c r="A14" s="155">
        <v>13</v>
      </c>
      <c r="B14" s="156" t="s">
        <v>306</v>
      </c>
      <c r="C14" s="156" t="s">
        <v>294</v>
      </c>
      <c r="D14" s="157">
        <v>43586</v>
      </c>
      <c r="E14" s="155" t="s">
        <v>1226</v>
      </c>
      <c r="F14" s="156" t="s">
        <v>1250</v>
      </c>
      <c r="G14" s="158">
        <v>2600000</v>
      </c>
      <c r="H14" s="159">
        <v>8.1</v>
      </c>
      <c r="I14" s="155" t="s">
        <v>25</v>
      </c>
      <c r="J14" s="155" t="s">
        <v>295</v>
      </c>
      <c r="K14" s="155" t="s">
        <v>262</v>
      </c>
      <c r="L14" s="155" t="s">
        <v>270</v>
      </c>
    </row>
    <row r="15" spans="1:16">
      <c r="A15" s="155">
        <v>14</v>
      </c>
      <c r="B15" s="156" t="s">
        <v>247</v>
      </c>
      <c r="C15" s="156" t="s">
        <v>297</v>
      </c>
      <c r="D15" s="157">
        <v>43365</v>
      </c>
      <c r="E15" s="155" t="s">
        <v>1227</v>
      </c>
      <c r="F15" s="156" t="s">
        <v>1251</v>
      </c>
      <c r="G15" s="158">
        <v>2200000</v>
      </c>
      <c r="H15" s="159">
        <v>7.9</v>
      </c>
      <c r="I15" s="155" t="s">
        <v>25</v>
      </c>
      <c r="J15" s="155" t="s">
        <v>298</v>
      </c>
      <c r="K15" s="155" t="s">
        <v>262</v>
      </c>
      <c r="L15" s="155" t="s">
        <v>263</v>
      </c>
    </row>
    <row r="16" spans="1:16">
      <c r="A16" s="155">
        <v>15</v>
      </c>
      <c r="B16" s="156" t="s">
        <v>301</v>
      </c>
      <c r="C16" s="156" t="s">
        <v>299</v>
      </c>
      <c r="D16" s="157">
        <v>43660</v>
      </c>
      <c r="E16" s="155" t="s">
        <v>1226</v>
      </c>
      <c r="F16" s="156" t="s">
        <v>1258</v>
      </c>
      <c r="G16" s="158">
        <v>1600000</v>
      </c>
      <c r="H16" s="159">
        <v>6.8</v>
      </c>
      <c r="I16" s="155" t="s">
        <v>260</v>
      </c>
      <c r="J16" s="155" t="s">
        <v>300</v>
      </c>
      <c r="K16" s="155" t="s">
        <v>262</v>
      </c>
      <c r="L16" s="155" t="s">
        <v>283</v>
      </c>
    </row>
    <row r="17" spans="1:12">
      <c r="A17" s="155">
        <v>16</v>
      </c>
      <c r="B17" s="156" t="s">
        <v>287</v>
      </c>
      <c r="C17" s="156" t="s">
        <v>302</v>
      </c>
      <c r="D17" s="157">
        <v>43465</v>
      </c>
      <c r="E17" s="155" t="s">
        <v>1226</v>
      </c>
      <c r="F17" s="156" t="s">
        <v>1248</v>
      </c>
      <c r="G17" s="158">
        <v>1750000</v>
      </c>
      <c r="H17" s="159">
        <v>6.2</v>
      </c>
      <c r="I17" s="155" t="s">
        <v>25</v>
      </c>
      <c r="J17" s="155" t="s">
        <v>298</v>
      </c>
      <c r="K17" s="155" t="s">
        <v>262</v>
      </c>
      <c r="L17" s="155" t="s">
        <v>263</v>
      </c>
    </row>
    <row r="18" spans="1:12">
      <c r="A18" s="155">
        <v>17</v>
      </c>
      <c r="B18" s="156" t="s">
        <v>311</v>
      </c>
      <c r="C18" s="156" t="s">
        <v>303</v>
      </c>
      <c r="D18" s="157">
        <v>43255</v>
      </c>
      <c r="E18" s="155" t="s">
        <v>1227</v>
      </c>
      <c r="F18" s="156" t="s">
        <v>1247</v>
      </c>
      <c r="G18" s="158">
        <v>1980000</v>
      </c>
      <c r="H18" s="159">
        <v>6.5</v>
      </c>
      <c r="I18" s="155" t="s">
        <v>260</v>
      </c>
      <c r="J18" s="155" t="s">
        <v>304</v>
      </c>
      <c r="K18" s="155" t="s">
        <v>257</v>
      </c>
      <c r="L18" s="155" t="s">
        <v>267</v>
      </c>
    </row>
    <row r="19" spans="1:12">
      <c r="A19" s="155">
        <v>18</v>
      </c>
      <c r="B19" s="156" t="s">
        <v>311</v>
      </c>
      <c r="C19" s="156" t="s">
        <v>305</v>
      </c>
      <c r="D19" s="157">
        <v>43631</v>
      </c>
      <c r="E19" s="155" t="s">
        <v>1226</v>
      </c>
      <c r="F19" s="156" t="s">
        <v>1250</v>
      </c>
      <c r="G19" s="158">
        <v>2300000</v>
      </c>
      <c r="H19" s="159">
        <v>7.8</v>
      </c>
      <c r="I19" s="155" t="s">
        <v>255</v>
      </c>
      <c r="J19" s="155" t="s">
        <v>276</v>
      </c>
      <c r="K19" s="155" t="s">
        <v>262</v>
      </c>
      <c r="L19" s="155" t="s">
        <v>263</v>
      </c>
    </row>
    <row r="20" spans="1:12">
      <c r="A20" s="155">
        <v>19</v>
      </c>
      <c r="B20" s="156" t="s">
        <v>284</v>
      </c>
      <c r="C20" s="156" t="s">
        <v>307</v>
      </c>
      <c r="D20" s="157">
        <v>43906</v>
      </c>
      <c r="E20" s="155" t="s">
        <v>1226</v>
      </c>
      <c r="F20" s="156" t="s">
        <v>1250</v>
      </c>
      <c r="G20" s="158">
        <v>1320000</v>
      </c>
      <c r="H20" s="159">
        <v>5.3</v>
      </c>
      <c r="I20" s="155" t="s">
        <v>255</v>
      </c>
      <c r="J20" s="155" t="s">
        <v>308</v>
      </c>
      <c r="K20" s="155" t="s">
        <v>262</v>
      </c>
      <c r="L20" s="155" t="s">
        <v>270</v>
      </c>
    </row>
    <row r="21" spans="1:12">
      <c r="A21" s="155">
        <v>20</v>
      </c>
      <c r="B21" s="156" t="s">
        <v>293</v>
      </c>
      <c r="C21" s="156" t="s">
        <v>309</v>
      </c>
      <c r="D21" s="157">
        <v>44005</v>
      </c>
      <c r="E21" s="155" t="s">
        <v>1226</v>
      </c>
      <c r="F21" s="156" t="s">
        <v>1248</v>
      </c>
      <c r="G21" s="158">
        <v>2200000</v>
      </c>
      <c r="H21" s="159">
        <v>6.8</v>
      </c>
      <c r="I21" s="155" t="s">
        <v>260</v>
      </c>
      <c r="J21" s="155" t="s">
        <v>295</v>
      </c>
      <c r="K21" s="155" t="s">
        <v>262</v>
      </c>
      <c r="L21" s="155" t="s">
        <v>270</v>
      </c>
    </row>
    <row r="22" spans="1:12">
      <c r="A22" s="155">
        <v>21</v>
      </c>
      <c r="B22" s="156" t="s">
        <v>290</v>
      </c>
      <c r="C22" s="156" t="s">
        <v>310</v>
      </c>
      <c r="D22" s="157">
        <v>43378</v>
      </c>
      <c r="E22" s="155" t="s">
        <v>1226</v>
      </c>
      <c r="F22" s="156" t="s">
        <v>1247</v>
      </c>
      <c r="G22" s="158">
        <v>1460000</v>
      </c>
      <c r="H22" s="159">
        <v>6</v>
      </c>
      <c r="I22" s="155" t="s">
        <v>255</v>
      </c>
      <c r="J22" s="155" t="s">
        <v>256</v>
      </c>
      <c r="K22" s="155" t="s">
        <v>257</v>
      </c>
      <c r="L22" s="155" t="s">
        <v>258</v>
      </c>
    </row>
    <row r="23" spans="1:12">
      <c r="A23" s="155">
        <v>22</v>
      </c>
      <c r="B23" s="156" t="s">
        <v>284</v>
      </c>
      <c r="C23" s="156" t="s">
        <v>312</v>
      </c>
      <c r="D23" s="157">
        <v>43527</v>
      </c>
      <c r="E23" s="155" t="s">
        <v>1226</v>
      </c>
      <c r="F23" s="156" t="s">
        <v>1258</v>
      </c>
      <c r="G23" s="158">
        <v>1350000</v>
      </c>
      <c r="H23" s="159">
        <v>7.2</v>
      </c>
      <c r="I23" s="155" t="s">
        <v>25</v>
      </c>
      <c r="J23" s="155" t="s">
        <v>269</v>
      </c>
      <c r="K23" s="155" t="s">
        <v>262</v>
      </c>
      <c r="L23" s="155" t="s">
        <v>270</v>
      </c>
    </row>
    <row r="24" spans="1:12">
      <c r="A24" s="155">
        <v>23</v>
      </c>
      <c r="B24" s="156" t="s">
        <v>284</v>
      </c>
      <c r="C24" s="156" t="s">
        <v>313</v>
      </c>
      <c r="D24" s="157">
        <v>43257</v>
      </c>
      <c r="E24" s="155" t="s">
        <v>1227</v>
      </c>
      <c r="F24" s="156" t="s">
        <v>1249</v>
      </c>
      <c r="G24" s="158">
        <v>2656000</v>
      </c>
      <c r="H24" s="159">
        <v>9.1999999999999993</v>
      </c>
      <c r="I24" s="155" t="s">
        <v>255</v>
      </c>
      <c r="J24" s="155" t="s">
        <v>261</v>
      </c>
      <c r="K24" s="155" t="s">
        <v>262</v>
      </c>
      <c r="L24" s="155" t="s">
        <v>263</v>
      </c>
    </row>
    <row r="25" spans="1:12">
      <c r="A25" s="155">
        <v>24</v>
      </c>
      <c r="B25" s="156" t="s">
        <v>253</v>
      </c>
      <c r="C25" s="156" t="s">
        <v>314</v>
      </c>
      <c r="D25" s="157">
        <v>43894</v>
      </c>
      <c r="E25" s="155" t="s">
        <v>1227</v>
      </c>
      <c r="F25" s="156" t="s">
        <v>1249</v>
      </c>
      <c r="G25" s="158">
        <v>1450000</v>
      </c>
      <c r="H25" s="159">
        <v>4</v>
      </c>
      <c r="I25" s="155" t="s">
        <v>25</v>
      </c>
      <c r="J25" s="155" t="s">
        <v>295</v>
      </c>
      <c r="K25" s="155" t="s">
        <v>262</v>
      </c>
      <c r="L25" s="155" t="s">
        <v>270</v>
      </c>
    </row>
    <row r="26" spans="1:12">
      <c r="A26" s="155">
        <v>25</v>
      </c>
      <c r="B26" s="156" t="s">
        <v>271</v>
      </c>
      <c r="C26" s="156" t="s">
        <v>315</v>
      </c>
      <c r="D26" s="157">
        <v>43331</v>
      </c>
      <c r="E26" s="155" t="s">
        <v>1227</v>
      </c>
      <c r="F26" s="156" t="s">
        <v>1249</v>
      </c>
      <c r="G26" s="158">
        <v>2400000</v>
      </c>
      <c r="H26" s="159">
        <v>8.3000000000000007</v>
      </c>
      <c r="I26" s="155" t="s">
        <v>255</v>
      </c>
      <c r="J26" s="155" t="s">
        <v>276</v>
      </c>
      <c r="K26" s="155" t="s">
        <v>262</v>
      </c>
      <c r="L26" s="155" t="s">
        <v>263</v>
      </c>
    </row>
    <row r="27" spans="1:12">
      <c r="A27" s="155">
        <v>26</v>
      </c>
      <c r="B27" s="156" t="s">
        <v>264</v>
      </c>
      <c r="C27" s="156" t="s">
        <v>316</v>
      </c>
      <c r="D27" s="157">
        <v>43694</v>
      </c>
      <c r="E27" s="155" t="s">
        <v>1226</v>
      </c>
      <c r="F27" s="156" t="s">
        <v>1250</v>
      </c>
      <c r="G27" s="158">
        <v>2200000</v>
      </c>
      <c r="H27" s="159">
        <v>6</v>
      </c>
      <c r="I27" s="155" t="s">
        <v>260</v>
      </c>
      <c r="J27" s="155" t="s">
        <v>300</v>
      </c>
      <c r="K27" s="155" t="s">
        <v>262</v>
      </c>
      <c r="L27" s="155" t="s">
        <v>283</v>
      </c>
    </row>
    <row r="28" spans="1:12">
      <c r="A28" s="155">
        <v>27</v>
      </c>
      <c r="B28" s="156" t="s">
        <v>287</v>
      </c>
      <c r="C28" s="156" t="s">
        <v>317</v>
      </c>
      <c r="D28" s="157">
        <v>43596</v>
      </c>
      <c r="E28" s="155" t="s">
        <v>1226</v>
      </c>
      <c r="F28" s="156" t="s">
        <v>1248</v>
      </c>
      <c r="G28" s="158">
        <v>2400000</v>
      </c>
      <c r="H28" s="159">
        <v>6.2</v>
      </c>
      <c r="I28" s="155" t="s">
        <v>25</v>
      </c>
      <c r="J28" s="155" t="s">
        <v>266</v>
      </c>
      <c r="K28" s="155" t="s">
        <v>257</v>
      </c>
      <c r="L28" s="155" t="s">
        <v>267</v>
      </c>
    </row>
    <row r="29" spans="1:12">
      <c r="A29" s="155">
        <v>28</v>
      </c>
      <c r="B29" s="156" t="s">
        <v>306</v>
      </c>
      <c r="C29" s="156" t="s">
        <v>318</v>
      </c>
      <c r="D29" s="157">
        <v>43564</v>
      </c>
      <c r="E29" s="155" t="s">
        <v>1226</v>
      </c>
      <c r="F29" s="156" t="s">
        <v>1251</v>
      </c>
      <c r="G29" s="158">
        <v>1800000</v>
      </c>
      <c r="H29" s="159">
        <v>5.8</v>
      </c>
      <c r="I29" s="155" t="s">
        <v>25</v>
      </c>
      <c r="J29" s="155" t="s">
        <v>319</v>
      </c>
      <c r="K29" s="155" t="s">
        <v>279</v>
      </c>
      <c r="L29" s="155" t="s">
        <v>279</v>
      </c>
    </row>
    <row r="30" spans="1:12">
      <c r="A30" s="155">
        <v>29</v>
      </c>
      <c r="B30" s="156" t="s">
        <v>271</v>
      </c>
      <c r="C30" s="156" t="s">
        <v>320</v>
      </c>
      <c r="D30" s="157">
        <v>43795</v>
      </c>
      <c r="E30" s="155" t="s">
        <v>1226</v>
      </c>
      <c r="F30" s="156" t="s">
        <v>1249</v>
      </c>
      <c r="G30" s="158">
        <v>2190000</v>
      </c>
      <c r="H30" s="159">
        <v>6.9</v>
      </c>
      <c r="I30" s="155" t="s">
        <v>260</v>
      </c>
      <c r="J30" s="155" t="s">
        <v>308</v>
      </c>
      <c r="K30" s="155" t="s">
        <v>262</v>
      </c>
      <c r="L30" s="155" t="s">
        <v>270</v>
      </c>
    </row>
    <row r="31" spans="1:12">
      <c r="A31" s="155">
        <v>30</v>
      </c>
      <c r="B31" s="156" t="s">
        <v>264</v>
      </c>
      <c r="C31" s="156" t="s">
        <v>321</v>
      </c>
      <c r="D31" s="157">
        <v>43560</v>
      </c>
      <c r="E31" s="155" t="s">
        <v>1227</v>
      </c>
      <c r="F31" s="156" t="s">
        <v>1250</v>
      </c>
      <c r="G31" s="158">
        <v>1780000</v>
      </c>
      <c r="H31" s="159">
        <v>4.9000000000000004</v>
      </c>
      <c r="I31" s="155" t="s">
        <v>255</v>
      </c>
      <c r="J31" s="155" t="s">
        <v>266</v>
      </c>
      <c r="K31" s="155" t="s">
        <v>257</v>
      </c>
      <c r="L31" s="155" t="s">
        <v>267</v>
      </c>
    </row>
    <row r="32" spans="1:12">
      <c r="A32" s="155">
        <v>31</v>
      </c>
      <c r="B32" s="156" t="s">
        <v>264</v>
      </c>
      <c r="C32" s="156" t="s">
        <v>322</v>
      </c>
      <c r="D32" s="157">
        <v>43108</v>
      </c>
      <c r="E32" s="155" t="s">
        <v>1226</v>
      </c>
      <c r="F32" s="156" t="s">
        <v>1248</v>
      </c>
      <c r="G32" s="158">
        <v>4500000</v>
      </c>
      <c r="H32" s="159">
        <v>8.9</v>
      </c>
      <c r="I32" s="155" t="s">
        <v>260</v>
      </c>
      <c r="J32" s="155" t="s">
        <v>266</v>
      </c>
      <c r="K32" s="155" t="s">
        <v>257</v>
      </c>
      <c r="L32" s="155" t="s">
        <v>267</v>
      </c>
    </row>
    <row r="33" spans="1:12">
      <c r="A33" s="155">
        <v>32</v>
      </c>
      <c r="B33" s="156" t="s">
        <v>264</v>
      </c>
      <c r="C33" s="156" t="s">
        <v>323</v>
      </c>
      <c r="D33" s="157">
        <v>43760</v>
      </c>
      <c r="E33" s="155" t="s">
        <v>1226</v>
      </c>
      <c r="F33" s="156" t="s">
        <v>1250</v>
      </c>
      <c r="G33" s="158">
        <v>1870000</v>
      </c>
      <c r="H33" s="159">
        <v>5</v>
      </c>
      <c r="I33" s="155" t="s">
        <v>255</v>
      </c>
      <c r="J33" s="155" t="s">
        <v>276</v>
      </c>
      <c r="K33" s="155" t="s">
        <v>262</v>
      </c>
      <c r="L33" s="155" t="s">
        <v>263</v>
      </c>
    </row>
    <row r="34" spans="1:12">
      <c r="A34" s="155">
        <v>33</v>
      </c>
      <c r="B34" s="156" t="s">
        <v>253</v>
      </c>
      <c r="C34" s="156" t="s">
        <v>324</v>
      </c>
      <c r="D34" s="157">
        <v>43226</v>
      </c>
      <c r="E34" s="155" t="s">
        <v>1226</v>
      </c>
      <c r="F34" s="156" t="s">
        <v>1249</v>
      </c>
      <c r="G34" s="158">
        <v>1900000</v>
      </c>
      <c r="H34" s="159">
        <v>5</v>
      </c>
      <c r="I34" s="155" t="s">
        <v>255</v>
      </c>
      <c r="J34" s="155" t="s">
        <v>298</v>
      </c>
      <c r="K34" s="155" t="s">
        <v>262</v>
      </c>
      <c r="L34" s="155" t="s">
        <v>263</v>
      </c>
    </row>
    <row r="35" spans="1:12">
      <c r="A35" s="155">
        <v>34</v>
      </c>
      <c r="B35" s="156" t="s">
        <v>264</v>
      </c>
      <c r="C35" s="156" t="s">
        <v>325</v>
      </c>
      <c r="D35" s="157">
        <v>43483</v>
      </c>
      <c r="E35" s="155" t="s">
        <v>1226</v>
      </c>
      <c r="F35" s="156" t="s">
        <v>1250</v>
      </c>
      <c r="G35" s="158">
        <v>3320000</v>
      </c>
      <c r="H35" s="159">
        <v>6</v>
      </c>
      <c r="I35" s="155" t="s">
        <v>255</v>
      </c>
      <c r="J35" s="155" t="s">
        <v>326</v>
      </c>
      <c r="K35" s="155" t="s">
        <v>257</v>
      </c>
      <c r="L35" s="155" t="s">
        <v>267</v>
      </c>
    </row>
    <row r="36" spans="1:12">
      <c r="A36" s="155">
        <v>35</v>
      </c>
      <c r="B36" s="156" t="s">
        <v>253</v>
      </c>
      <c r="C36" s="156" t="s">
        <v>327</v>
      </c>
      <c r="D36" s="157">
        <v>43549</v>
      </c>
      <c r="E36" s="155" t="s">
        <v>1226</v>
      </c>
      <c r="F36" s="156" t="s">
        <v>1249</v>
      </c>
      <c r="G36" s="158">
        <v>1400000</v>
      </c>
      <c r="H36" s="159">
        <v>5.9</v>
      </c>
      <c r="I36" s="155" t="s">
        <v>25</v>
      </c>
      <c r="J36" s="155" t="s">
        <v>261</v>
      </c>
      <c r="K36" s="155" t="s">
        <v>262</v>
      </c>
      <c r="L36" s="155" t="s">
        <v>263</v>
      </c>
    </row>
    <row r="37" spans="1:12">
      <c r="A37" s="155">
        <v>36</v>
      </c>
      <c r="B37" s="156" t="s">
        <v>301</v>
      </c>
      <c r="C37" s="156" t="s">
        <v>328</v>
      </c>
      <c r="D37" s="157">
        <v>44067</v>
      </c>
      <c r="E37" s="155" t="s">
        <v>1226</v>
      </c>
      <c r="F37" s="156" t="s">
        <v>1248</v>
      </c>
      <c r="G37" s="158">
        <v>1995000</v>
      </c>
      <c r="H37" s="159">
        <v>5</v>
      </c>
      <c r="I37" s="155" t="s">
        <v>25</v>
      </c>
      <c r="J37" s="155" t="s">
        <v>329</v>
      </c>
      <c r="K37" s="155" t="s">
        <v>257</v>
      </c>
      <c r="L37" s="155" t="s">
        <v>274</v>
      </c>
    </row>
    <row r="38" spans="1:12">
      <c r="A38" s="155">
        <v>37</v>
      </c>
      <c r="B38" s="156" t="s">
        <v>301</v>
      </c>
      <c r="C38" s="156" t="s">
        <v>330</v>
      </c>
      <c r="D38" s="157">
        <v>43372</v>
      </c>
      <c r="E38" s="155" t="s">
        <v>1226</v>
      </c>
      <c r="F38" s="156" t="s">
        <v>1249</v>
      </c>
      <c r="G38" s="158">
        <v>2340000</v>
      </c>
      <c r="H38" s="159">
        <v>5.9</v>
      </c>
      <c r="I38" s="155" t="s">
        <v>255</v>
      </c>
      <c r="J38" s="155" t="s">
        <v>326</v>
      </c>
      <c r="K38" s="155" t="s">
        <v>257</v>
      </c>
      <c r="L38" s="155" t="s">
        <v>267</v>
      </c>
    </row>
    <row r="39" spans="1:12">
      <c r="A39" s="155">
        <v>38</v>
      </c>
      <c r="B39" s="156" t="s">
        <v>280</v>
      </c>
      <c r="C39" s="156" t="s">
        <v>331</v>
      </c>
      <c r="D39" s="157">
        <v>43652</v>
      </c>
      <c r="E39" s="155" t="s">
        <v>1227</v>
      </c>
      <c r="F39" s="156" t="s">
        <v>1247</v>
      </c>
      <c r="G39" s="158">
        <v>1870000</v>
      </c>
      <c r="H39" s="159">
        <v>5.2</v>
      </c>
      <c r="I39" s="155" t="s">
        <v>260</v>
      </c>
      <c r="J39" s="155" t="s">
        <v>332</v>
      </c>
      <c r="K39" s="155" t="s">
        <v>257</v>
      </c>
      <c r="L39" s="155" t="s">
        <v>258</v>
      </c>
    </row>
    <row r="40" spans="1:12">
      <c r="A40" s="155">
        <v>39</v>
      </c>
      <c r="B40" s="156" t="s">
        <v>284</v>
      </c>
      <c r="C40" s="156" t="s">
        <v>333</v>
      </c>
      <c r="D40" s="157">
        <v>43113</v>
      </c>
      <c r="E40" s="155" t="s">
        <v>1227</v>
      </c>
      <c r="F40" s="156" t="s">
        <v>1247</v>
      </c>
      <c r="G40" s="158">
        <v>3420000</v>
      </c>
      <c r="H40" s="159">
        <v>8.6</v>
      </c>
      <c r="I40" s="155" t="s">
        <v>25</v>
      </c>
      <c r="J40" s="155" t="s">
        <v>276</v>
      </c>
      <c r="K40" s="155" t="s">
        <v>262</v>
      </c>
      <c r="L40" s="155" t="s">
        <v>263</v>
      </c>
    </row>
    <row r="41" spans="1:12">
      <c r="A41" s="155">
        <v>40</v>
      </c>
      <c r="B41" s="156" t="s">
        <v>253</v>
      </c>
      <c r="C41" s="156" t="s">
        <v>334</v>
      </c>
      <c r="D41" s="157">
        <v>43902</v>
      </c>
      <c r="E41" s="155" t="s">
        <v>1226</v>
      </c>
      <c r="F41" s="156" t="s">
        <v>1250</v>
      </c>
      <c r="G41" s="158">
        <v>3800000</v>
      </c>
      <c r="H41" s="159">
        <v>9.5</v>
      </c>
      <c r="I41" s="155" t="s">
        <v>260</v>
      </c>
      <c r="J41" s="155" t="s">
        <v>295</v>
      </c>
      <c r="K41" s="155" t="s">
        <v>262</v>
      </c>
      <c r="L41" s="155" t="s">
        <v>270</v>
      </c>
    </row>
    <row r="42" spans="1:12">
      <c r="A42" s="155">
        <v>41</v>
      </c>
      <c r="B42" s="156" t="s">
        <v>264</v>
      </c>
      <c r="C42" s="156" t="s">
        <v>335</v>
      </c>
      <c r="D42" s="157">
        <v>43559</v>
      </c>
      <c r="E42" s="155" t="s">
        <v>1226</v>
      </c>
      <c r="F42" s="156" t="s">
        <v>1247</v>
      </c>
      <c r="G42" s="158">
        <v>3990000</v>
      </c>
      <c r="H42" s="155">
        <v>5.14</v>
      </c>
      <c r="I42" s="155" t="s">
        <v>25</v>
      </c>
      <c r="J42" s="155" t="s">
        <v>261</v>
      </c>
      <c r="K42" s="155" t="s">
        <v>262</v>
      </c>
      <c r="L42" s="155" t="s">
        <v>263</v>
      </c>
    </row>
    <row r="43" spans="1:12">
      <c r="A43" s="155">
        <v>42</v>
      </c>
      <c r="B43" s="156" t="s">
        <v>253</v>
      </c>
      <c r="C43" s="156" t="s">
        <v>336</v>
      </c>
      <c r="D43" s="157">
        <v>43549</v>
      </c>
      <c r="E43" s="155" t="s">
        <v>1226</v>
      </c>
      <c r="F43" s="156" t="s">
        <v>1250</v>
      </c>
      <c r="G43" s="158">
        <v>3470000</v>
      </c>
      <c r="H43" s="155">
        <v>5.32</v>
      </c>
      <c r="I43" s="155" t="s">
        <v>25</v>
      </c>
      <c r="J43" s="155" t="s">
        <v>282</v>
      </c>
      <c r="K43" s="155" t="s">
        <v>262</v>
      </c>
      <c r="L43" s="155" t="s">
        <v>283</v>
      </c>
    </row>
    <row r="44" spans="1:12">
      <c r="A44" s="155">
        <v>43</v>
      </c>
      <c r="B44" s="156" t="s">
        <v>311</v>
      </c>
      <c r="C44" s="156" t="s">
        <v>337</v>
      </c>
      <c r="D44" s="157">
        <v>43930</v>
      </c>
      <c r="E44" s="155" t="s">
        <v>1226</v>
      </c>
      <c r="F44" s="156" t="s">
        <v>1248</v>
      </c>
      <c r="G44" s="158">
        <v>4010000</v>
      </c>
      <c r="H44" s="155">
        <v>7.02</v>
      </c>
      <c r="I44" s="155" t="s">
        <v>260</v>
      </c>
      <c r="J44" s="155" t="s">
        <v>298</v>
      </c>
      <c r="K44" s="155" t="s">
        <v>262</v>
      </c>
      <c r="L44" s="155" t="s">
        <v>263</v>
      </c>
    </row>
    <row r="45" spans="1:12">
      <c r="A45" s="155">
        <v>44</v>
      </c>
      <c r="B45" s="156" t="s">
        <v>293</v>
      </c>
      <c r="C45" s="156" t="s">
        <v>338</v>
      </c>
      <c r="D45" s="157">
        <v>43230</v>
      </c>
      <c r="E45" s="155" t="s">
        <v>1226</v>
      </c>
      <c r="F45" s="156" t="s">
        <v>1250</v>
      </c>
      <c r="G45" s="158">
        <v>4870000</v>
      </c>
      <c r="H45" s="155">
        <v>9.66</v>
      </c>
      <c r="I45" s="155" t="s">
        <v>260</v>
      </c>
      <c r="J45" s="155" t="s">
        <v>298</v>
      </c>
      <c r="K45" s="155" t="s">
        <v>262</v>
      </c>
      <c r="L45" s="155" t="s">
        <v>263</v>
      </c>
    </row>
    <row r="46" spans="1:12">
      <c r="A46" s="155">
        <v>45</v>
      </c>
      <c r="B46" s="156" t="s">
        <v>271</v>
      </c>
      <c r="C46" s="156" t="s">
        <v>339</v>
      </c>
      <c r="D46" s="157">
        <v>43308</v>
      </c>
      <c r="E46" s="155" t="s">
        <v>1226</v>
      </c>
      <c r="F46" s="156" t="s">
        <v>1248</v>
      </c>
      <c r="G46" s="158">
        <v>4760000</v>
      </c>
      <c r="H46" s="155">
        <v>4.4000000000000004</v>
      </c>
      <c r="I46" s="155" t="s">
        <v>255</v>
      </c>
      <c r="J46" s="155" t="s">
        <v>286</v>
      </c>
      <c r="K46" s="155" t="s">
        <v>257</v>
      </c>
      <c r="L46" s="155" t="s">
        <v>274</v>
      </c>
    </row>
    <row r="47" spans="1:12">
      <c r="A47" s="155">
        <v>46</v>
      </c>
      <c r="B47" s="156" t="s">
        <v>271</v>
      </c>
      <c r="C47" s="156" t="s">
        <v>340</v>
      </c>
      <c r="D47" s="157">
        <v>43514</v>
      </c>
      <c r="E47" s="155" t="s">
        <v>1226</v>
      </c>
      <c r="F47" s="156" t="s">
        <v>1248</v>
      </c>
      <c r="G47" s="158">
        <v>3740000</v>
      </c>
      <c r="H47" s="155">
        <v>9.0500000000000007</v>
      </c>
      <c r="I47" s="155" t="s">
        <v>260</v>
      </c>
      <c r="J47" s="155" t="s">
        <v>298</v>
      </c>
      <c r="K47" s="155" t="s">
        <v>262</v>
      </c>
      <c r="L47" s="155" t="s">
        <v>263</v>
      </c>
    </row>
    <row r="48" spans="1:12">
      <c r="A48" s="155">
        <v>47</v>
      </c>
      <c r="B48" s="156" t="s">
        <v>301</v>
      </c>
      <c r="C48" s="156" t="s">
        <v>341</v>
      </c>
      <c r="D48" s="157">
        <v>43344</v>
      </c>
      <c r="E48" s="155" t="s">
        <v>1226</v>
      </c>
      <c r="F48" s="156" t="s">
        <v>1247</v>
      </c>
      <c r="G48" s="158">
        <v>2570000</v>
      </c>
      <c r="H48" s="155">
        <v>9.5</v>
      </c>
      <c r="I48" s="155" t="s">
        <v>260</v>
      </c>
      <c r="J48" s="155" t="s">
        <v>295</v>
      </c>
      <c r="K48" s="155" t="s">
        <v>262</v>
      </c>
      <c r="L48" s="155" t="s">
        <v>270</v>
      </c>
    </row>
    <row r="49" spans="1:12">
      <c r="A49" s="155">
        <v>48</v>
      </c>
      <c r="B49" s="156" t="s">
        <v>271</v>
      </c>
      <c r="C49" s="156" t="s">
        <v>342</v>
      </c>
      <c r="D49" s="157">
        <v>43362</v>
      </c>
      <c r="E49" s="155" t="s">
        <v>1227</v>
      </c>
      <c r="F49" s="156" t="s">
        <v>1247</v>
      </c>
      <c r="G49" s="158">
        <v>3080000</v>
      </c>
      <c r="H49" s="155">
        <v>6.23</v>
      </c>
      <c r="I49" s="155" t="s">
        <v>255</v>
      </c>
      <c r="J49" s="155" t="s">
        <v>332</v>
      </c>
      <c r="K49" s="155" t="s">
        <v>257</v>
      </c>
      <c r="L49" s="155" t="s">
        <v>258</v>
      </c>
    </row>
    <row r="50" spans="1:12">
      <c r="A50" s="155">
        <v>49</v>
      </c>
      <c r="B50" s="156" t="s">
        <v>311</v>
      </c>
      <c r="C50" s="156" t="s">
        <v>343</v>
      </c>
      <c r="D50" s="157">
        <v>43238</v>
      </c>
      <c r="E50" s="155" t="s">
        <v>1226</v>
      </c>
      <c r="F50" s="156" t="s">
        <v>1248</v>
      </c>
      <c r="G50" s="158">
        <v>2720000</v>
      </c>
      <c r="H50" s="155">
        <v>9.7799999999999994</v>
      </c>
      <c r="I50" s="155" t="s">
        <v>25</v>
      </c>
      <c r="J50" s="155" t="s">
        <v>308</v>
      </c>
      <c r="K50" s="155" t="s">
        <v>262</v>
      </c>
      <c r="L50" s="155" t="s">
        <v>270</v>
      </c>
    </row>
    <row r="51" spans="1:12">
      <c r="A51" s="155">
        <v>50</v>
      </c>
      <c r="B51" s="156" t="s">
        <v>311</v>
      </c>
      <c r="C51" s="156" t="s">
        <v>344</v>
      </c>
      <c r="D51" s="157">
        <v>43243</v>
      </c>
      <c r="E51" s="155" t="s">
        <v>1226</v>
      </c>
      <c r="F51" s="156" t="s">
        <v>1249</v>
      </c>
      <c r="G51" s="158">
        <v>2150000</v>
      </c>
      <c r="H51" s="155">
        <v>7.66</v>
      </c>
      <c r="I51" s="155" t="s">
        <v>25</v>
      </c>
      <c r="J51" s="155" t="s">
        <v>308</v>
      </c>
      <c r="K51" s="155" t="s">
        <v>262</v>
      </c>
      <c r="L51" s="155" t="s">
        <v>270</v>
      </c>
    </row>
    <row r="52" spans="1:12">
      <c r="A52" s="155">
        <v>51</v>
      </c>
      <c r="B52" s="156" t="s">
        <v>311</v>
      </c>
      <c r="C52" s="156" t="s">
        <v>345</v>
      </c>
      <c r="D52" s="157">
        <v>43394</v>
      </c>
      <c r="E52" s="155" t="s">
        <v>1226</v>
      </c>
      <c r="F52" s="156" t="s">
        <v>1247</v>
      </c>
      <c r="G52" s="158">
        <v>4630000</v>
      </c>
      <c r="H52" s="155">
        <v>10.88</v>
      </c>
      <c r="I52" s="155" t="s">
        <v>255</v>
      </c>
      <c r="J52" s="155" t="s">
        <v>346</v>
      </c>
      <c r="K52" s="155" t="s">
        <v>262</v>
      </c>
      <c r="L52" s="155" t="s">
        <v>283</v>
      </c>
    </row>
    <row r="53" spans="1:12">
      <c r="A53" s="155">
        <v>52</v>
      </c>
      <c r="B53" s="156" t="s">
        <v>311</v>
      </c>
      <c r="C53" s="156" t="s">
        <v>347</v>
      </c>
      <c r="D53" s="157">
        <v>43202</v>
      </c>
      <c r="E53" s="155" t="s">
        <v>1227</v>
      </c>
      <c r="F53" s="156" t="s">
        <v>1258</v>
      </c>
      <c r="G53" s="158">
        <v>2390000</v>
      </c>
      <c r="H53" s="155">
        <v>8.42</v>
      </c>
      <c r="I53" s="155" t="s">
        <v>260</v>
      </c>
      <c r="J53" s="155" t="s">
        <v>289</v>
      </c>
      <c r="K53" s="155" t="s">
        <v>257</v>
      </c>
      <c r="L53" s="155" t="s">
        <v>258</v>
      </c>
    </row>
    <row r="54" spans="1:12">
      <c r="A54" s="155">
        <v>53</v>
      </c>
      <c r="B54" s="156" t="s">
        <v>311</v>
      </c>
      <c r="C54" s="156" t="s">
        <v>348</v>
      </c>
      <c r="D54" s="157">
        <v>43252</v>
      </c>
      <c r="E54" s="155" t="s">
        <v>1226</v>
      </c>
      <c r="F54" s="156" t="s">
        <v>1249</v>
      </c>
      <c r="G54" s="158">
        <v>1600000</v>
      </c>
      <c r="H54" s="155">
        <v>5.27</v>
      </c>
      <c r="I54" s="155" t="s">
        <v>25</v>
      </c>
      <c r="J54" s="155" t="s">
        <v>289</v>
      </c>
      <c r="K54" s="155" t="s">
        <v>257</v>
      </c>
      <c r="L54" s="155" t="s">
        <v>258</v>
      </c>
    </row>
    <row r="55" spans="1:12">
      <c r="A55" s="155">
        <v>54</v>
      </c>
      <c r="B55" s="156" t="s">
        <v>296</v>
      </c>
      <c r="C55" s="156" t="s">
        <v>349</v>
      </c>
      <c r="D55" s="157">
        <v>43317</v>
      </c>
      <c r="E55" s="155" t="s">
        <v>1226</v>
      </c>
      <c r="F55" s="156" t="s">
        <v>1249</v>
      </c>
      <c r="G55" s="158">
        <v>2950000</v>
      </c>
      <c r="H55" s="155">
        <v>9.5500000000000007</v>
      </c>
      <c r="I55" s="155" t="s">
        <v>260</v>
      </c>
      <c r="J55" s="155" t="s">
        <v>278</v>
      </c>
      <c r="K55" s="155" t="s">
        <v>279</v>
      </c>
      <c r="L55" s="155" t="s">
        <v>279</v>
      </c>
    </row>
    <row r="56" spans="1:12">
      <c r="A56" s="155">
        <v>55</v>
      </c>
      <c r="B56" s="156" t="s">
        <v>311</v>
      </c>
      <c r="C56" s="156" t="s">
        <v>350</v>
      </c>
      <c r="D56" s="157">
        <v>44070</v>
      </c>
      <c r="E56" s="155" t="s">
        <v>1226</v>
      </c>
      <c r="F56" s="156" t="s">
        <v>1248</v>
      </c>
      <c r="G56" s="158">
        <v>3450000</v>
      </c>
      <c r="H56" s="155">
        <v>7.83</v>
      </c>
      <c r="I56" s="155" t="s">
        <v>25</v>
      </c>
      <c r="J56" s="155" t="s">
        <v>256</v>
      </c>
      <c r="K56" s="155" t="s">
        <v>257</v>
      </c>
      <c r="L56" s="155" t="s">
        <v>258</v>
      </c>
    </row>
    <row r="57" spans="1:12">
      <c r="A57" s="155">
        <v>56</v>
      </c>
      <c r="B57" s="156" t="s">
        <v>287</v>
      </c>
      <c r="C57" s="156" t="s">
        <v>351</v>
      </c>
      <c r="D57" s="157">
        <v>43303</v>
      </c>
      <c r="E57" s="155" t="s">
        <v>1226</v>
      </c>
      <c r="F57" s="156" t="s">
        <v>1247</v>
      </c>
      <c r="G57" s="158">
        <v>4280000</v>
      </c>
      <c r="H57" s="155">
        <v>4.3600000000000003</v>
      </c>
      <c r="I57" s="155" t="s">
        <v>25</v>
      </c>
      <c r="J57" s="155" t="s">
        <v>273</v>
      </c>
      <c r="K57" s="155" t="s">
        <v>257</v>
      </c>
      <c r="L57" s="155" t="s">
        <v>274</v>
      </c>
    </row>
    <row r="58" spans="1:12">
      <c r="A58" s="155">
        <v>57</v>
      </c>
      <c r="B58" s="156" t="s">
        <v>293</v>
      </c>
      <c r="C58" s="156" t="s">
        <v>352</v>
      </c>
      <c r="D58" s="157">
        <v>43447</v>
      </c>
      <c r="E58" s="155" t="s">
        <v>1226</v>
      </c>
      <c r="F58" s="156" t="s">
        <v>1249</v>
      </c>
      <c r="G58" s="158">
        <v>3660000</v>
      </c>
      <c r="H58" s="155">
        <v>8.51</v>
      </c>
      <c r="I58" s="155" t="s">
        <v>260</v>
      </c>
      <c r="J58" s="155" t="s">
        <v>304</v>
      </c>
      <c r="K58" s="155" t="s">
        <v>257</v>
      </c>
      <c r="L58" s="155" t="s">
        <v>267</v>
      </c>
    </row>
    <row r="59" spans="1:12">
      <c r="A59" s="155">
        <v>58</v>
      </c>
      <c r="B59" s="156" t="s">
        <v>311</v>
      </c>
      <c r="C59" s="156" t="s">
        <v>353</v>
      </c>
      <c r="D59" s="157">
        <v>43537</v>
      </c>
      <c r="E59" s="155" t="s">
        <v>1226</v>
      </c>
      <c r="F59" s="156" t="s">
        <v>1249</v>
      </c>
      <c r="G59" s="158">
        <v>1480000</v>
      </c>
      <c r="H59" s="155">
        <v>10.71</v>
      </c>
      <c r="I59" s="155" t="s">
        <v>260</v>
      </c>
      <c r="J59" s="155" t="s">
        <v>346</v>
      </c>
      <c r="K59" s="155" t="s">
        <v>262</v>
      </c>
      <c r="L59" s="155" t="s">
        <v>283</v>
      </c>
    </row>
    <row r="60" spans="1:12">
      <c r="A60" s="155">
        <v>59</v>
      </c>
      <c r="B60" s="156" t="s">
        <v>293</v>
      </c>
      <c r="C60" s="156" t="s">
        <v>354</v>
      </c>
      <c r="D60" s="157">
        <v>43151</v>
      </c>
      <c r="E60" s="155" t="s">
        <v>1227</v>
      </c>
      <c r="F60" s="156" t="s">
        <v>1247</v>
      </c>
      <c r="G60" s="158">
        <v>4010000</v>
      </c>
      <c r="H60" s="155">
        <v>9.01</v>
      </c>
      <c r="I60" s="155" t="s">
        <v>255</v>
      </c>
      <c r="J60" s="155" t="s">
        <v>329</v>
      </c>
      <c r="K60" s="155" t="s">
        <v>257</v>
      </c>
      <c r="L60" s="155" t="s">
        <v>274</v>
      </c>
    </row>
    <row r="61" spans="1:12">
      <c r="A61" s="155">
        <v>60</v>
      </c>
      <c r="B61" s="156" t="s">
        <v>311</v>
      </c>
      <c r="C61" s="156" t="s">
        <v>355</v>
      </c>
      <c r="D61" s="157">
        <v>43367</v>
      </c>
      <c r="E61" s="155" t="s">
        <v>1226</v>
      </c>
      <c r="F61" s="156" t="s">
        <v>1247</v>
      </c>
      <c r="G61" s="158">
        <v>2650000</v>
      </c>
      <c r="H61" s="155">
        <v>4.21</v>
      </c>
      <c r="I61" s="155" t="s">
        <v>260</v>
      </c>
      <c r="J61" s="155" t="s">
        <v>329</v>
      </c>
      <c r="K61" s="155" t="s">
        <v>257</v>
      </c>
      <c r="L61" s="155" t="s">
        <v>274</v>
      </c>
    </row>
    <row r="62" spans="1:12">
      <c r="A62" s="155">
        <v>61</v>
      </c>
      <c r="B62" s="156" t="s">
        <v>247</v>
      </c>
      <c r="C62" s="156" t="s">
        <v>356</v>
      </c>
      <c r="D62" s="157">
        <v>43585</v>
      </c>
      <c r="E62" s="155" t="s">
        <v>1226</v>
      </c>
      <c r="F62" s="156" t="s">
        <v>1248</v>
      </c>
      <c r="G62" s="158">
        <v>1970000</v>
      </c>
      <c r="H62" s="155">
        <v>4.6399999999999997</v>
      </c>
      <c r="I62" s="155" t="s">
        <v>255</v>
      </c>
      <c r="J62" s="155" t="s">
        <v>278</v>
      </c>
      <c r="K62" s="155" t="s">
        <v>279</v>
      </c>
      <c r="L62" s="155" t="s">
        <v>279</v>
      </c>
    </row>
    <row r="63" spans="1:12">
      <c r="A63" s="155">
        <v>62</v>
      </c>
      <c r="B63" s="156" t="s">
        <v>311</v>
      </c>
      <c r="C63" s="156" t="s">
        <v>357</v>
      </c>
      <c r="D63" s="157">
        <v>43425</v>
      </c>
      <c r="E63" s="155" t="s">
        <v>1226</v>
      </c>
      <c r="F63" s="156" t="s">
        <v>1250</v>
      </c>
      <c r="G63" s="158">
        <v>2880000</v>
      </c>
      <c r="H63" s="155">
        <v>10.36</v>
      </c>
      <c r="I63" s="155" t="s">
        <v>260</v>
      </c>
      <c r="J63" s="155" t="s">
        <v>266</v>
      </c>
      <c r="K63" s="155" t="s">
        <v>257</v>
      </c>
      <c r="L63" s="155" t="s">
        <v>267</v>
      </c>
    </row>
    <row r="64" spans="1:12">
      <c r="A64" s="155">
        <v>63</v>
      </c>
      <c r="B64" s="156" t="s">
        <v>293</v>
      </c>
      <c r="C64" s="156" t="s">
        <v>358</v>
      </c>
      <c r="D64" s="157">
        <v>43489</v>
      </c>
      <c r="E64" s="155" t="s">
        <v>1226</v>
      </c>
      <c r="F64" s="156" t="s">
        <v>1249</v>
      </c>
      <c r="G64" s="158">
        <v>1920000</v>
      </c>
      <c r="H64" s="155">
        <v>6.78</v>
      </c>
      <c r="I64" s="155" t="s">
        <v>25</v>
      </c>
      <c r="J64" s="155" t="s">
        <v>329</v>
      </c>
      <c r="K64" s="155" t="s">
        <v>257</v>
      </c>
      <c r="L64" s="155" t="s">
        <v>274</v>
      </c>
    </row>
    <row r="65" spans="1:12">
      <c r="A65" s="155">
        <v>64</v>
      </c>
      <c r="B65" s="156" t="s">
        <v>271</v>
      </c>
      <c r="C65" s="156" t="s">
        <v>359</v>
      </c>
      <c r="D65" s="157">
        <v>43443</v>
      </c>
      <c r="E65" s="155" t="s">
        <v>1227</v>
      </c>
      <c r="F65" s="156" t="s">
        <v>1247</v>
      </c>
      <c r="G65" s="158">
        <v>1840000</v>
      </c>
      <c r="H65" s="155">
        <v>7.05</v>
      </c>
      <c r="I65" s="155" t="s">
        <v>255</v>
      </c>
      <c r="J65" s="155" t="s">
        <v>298</v>
      </c>
      <c r="K65" s="155" t="s">
        <v>262</v>
      </c>
      <c r="L65" s="155" t="s">
        <v>263</v>
      </c>
    </row>
    <row r="66" spans="1:12">
      <c r="A66" s="155">
        <v>65</v>
      </c>
      <c r="B66" s="156" t="s">
        <v>253</v>
      </c>
      <c r="C66" s="156" t="s">
        <v>360</v>
      </c>
      <c r="D66" s="157">
        <v>43531</v>
      </c>
      <c r="E66" s="155" t="s">
        <v>1226</v>
      </c>
      <c r="F66" s="156" t="s">
        <v>1250</v>
      </c>
      <c r="G66" s="158">
        <v>2620000</v>
      </c>
      <c r="H66" s="155">
        <v>7</v>
      </c>
      <c r="I66" s="155" t="s">
        <v>25</v>
      </c>
      <c r="J66" s="155" t="s">
        <v>329</v>
      </c>
      <c r="K66" s="155" t="s">
        <v>257</v>
      </c>
      <c r="L66" s="155" t="s">
        <v>274</v>
      </c>
    </row>
    <row r="67" spans="1:12">
      <c r="A67" s="155">
        <v>66</v>
      </c>
      <c r="B67" s="156" t="s">
        <v>311</v>
      </c>
      <c r="C67" s="156" t="s">
        <v>361</v>
      </c>
      <c r="D67" s="157">
        <v>43547</v>
      </c>
      <c r="E67" s="155" t="s">
        <v>1226</v>
      </c>
      <c r="F67" s="156" t="s">
        <v>1249</v>
      </c>
      <c r="G67" s="158">
        <v>2920000</v>
      </c>
      <c r="H67" s="155">
        <v>4.76</v>
      </c>
      <c r="I67" s="155" t="s">
        <v>25</v>
      </c>
      <c r="J67" s="155" t="s">
        <v>282</v>
      </c>
      <c r="K67" s="155" t="s">
        <v>262</v>
      </c>
      <c r="L67" s="155" t="s">
        <v>283</v>
      </c>
    </row>
    <row r="68" spans="1:12">
      <c r="A68" s="155">
        <v>67</v>
      </c>
      <c r="B68" s="156" t="s">
        <v>311</v>
      </c>
      <c r="C68" s="156" t="s">
        <v>362</v>
      </c>
      <c r="D68" s="157">
        <v>43301</v>
      </c>
      <c r="E68" s="155" t="s">
        <v>1226</v>
      </c>
      <c r="F68" s="156" t="s">
        <v>1247</v>
      </c>
      <c r="G68" s="158">
        <v>4700000</v>
      </c>
      <c r="H68" s="155">
        <v>9.49</v>
      </c>
      <c r="I68" s="155" t="s">
        <v>260</v>
      </c>
      <c r="J68" s="155" t="s">
        <v>304</v>
      </c>
      <c r="K68" s="155" t="s">
        <v>257</v>
      </c>
      <c r="L68" s="155" t="s">
        <v>267</v>
      </c>
    </row>
    <row r="69" spans="1:12">
      <c r="A69" s="155">
        <v>68</v>
      </c>
      <c r="B69" s="156" t="s">
        <v>311</v>
      </c>
      <c r="C69" s="156" t="s">
        <v>363</v>
      </c>
      <c r="D69" s="157">
        <v>43792</v>
      </c>
      <c r="E69" s="155" t="s">
        <v>1226</v>
      </c>
      <c r="F69" s="156" t="s">
        <v>1247</v>
      </c>
      <c r="G69" s="158">
        <v>4400000</v>
      </c>
      <c r="H69" s="155">
        <v>8.52</v>
      </c>
      <c r="I69" s="155" t="s">
        <v>255</v>
      </c>
      <c r="J69" s="155" t="s">
        <v>276</v>
      </c>
      <c r="K69" s="155" t="s">
        <v>262</v>
      </c>
      <c r="L69" s="155" t="s">
        <v>263</v>
      </c>
    </row>
    <row r="70" spans="1:12">
      <c r="A70" s="155">
        <v>69</v>
      </c>
      <c r="B70" s="156" t="s">
        <v>293</v>
      </c>
      <c r="C70" s="156" t="s">
        <v>364</v>
      </c>
      <c r="D70" s="157">
        <v>44084</v>
      </c>
      <c r="E70" s="155" t="s">
        <v>1226</v>
      </c>
      <c r="F70" s="156" t="s">
        <v>1249</v>
      </c>
      <c r="G70" s="158">
        <v>3840000</v>
      </c>
      <c r="H70" s="155">
        <v>8.16</v>
      </c>
      <c r="I70" s="155" t="s">
        <v>255</v>
      </c>
      <c r="J70" s="155" t="s">
        <v>278</v>
      </c>
      <c r="K70" s="155" t="s">
        <v>279</v>
      </c>
      <c r="L70" s="155" t="s">
        <v>279</v>
      </c>
    </row>
    <row r="71" spans="1:12">
      <c r="A71" s="155">
        <v>70</v>
      </c>
      <c r="B71" s="156" t="s">
        <v>247</v>
      </c>
      <c r="C71" s="156" t="s">
        <v>365</v>
      </c>
      <c r="D71" s="157">
        <v>44127</v>
      </c>
      <c r="E71" s="155" t="s">
        <v>1227</v>
      </c>
      <c r="F71" s="156" t="s">
        <v>1247</v>
      </c>
      <c r="G71" s="158">
        <v>2040000</v>
      </c>
      <c r="H71" s="155">
        <v>8.33</v>
      </c>
      <c r="I71" s="155" t="s">
        <v>255</v>
      </c>
      <c r="J71" s="155" t="s">
        <v>304</v>
      </c>
      <c r="K71" s="155" t="s">
        <v>257</v>
      </c>
      <c r="L71" s="155" t="s">
        <v>267</v>
      </c>
    </row>
    <row r="72" spans="1:12">
      <c r="A72" s="155">
        <v>71</v>
      </c>
      <c r="B72" s="156" t="s">
        <v>264</v>
      </c>
      <c r="C72" s="156" t="s">
        <v>366</v>
      </c>
      <c r="D72" s="157">
        <v>43924</v>
      </c>
      <c r="E72" s="155" t="s">
        <v>1226</v>
      </c>
      <c r="F72" s="156" t="s">
        <v>1247</v>
      </c>
      <c r="G72" s="158">
        <v>2360000</v>
      </c>
      <c r="H72" s="155">
        <v>4.25</v>
      </c>
      <c r="I72" s="155" t="s">
        <v>260</v>
      </c>
      <c r="J72" s="155" t="s">
        <v>329</v>
      </c>
      <c r="K72" s="155" t="s">
        <v>257</v>
      </c>
      <c r="L72" s="155" t="s">
        <v>274</v>
      </c>
    </row>
    <row r="73" spans="1:12">
      <c r="A73" s="155">
        <v>72</v>
      </c>
      <c r="B73" s="156" t="s">
        <v>284</v>
      </c>
      <c r="C73" s="156" t="s">
        <v>367</v>
      </c>
      <c r="D73" s="157">
        <v>43973</v>
      </c>
      <c r="E73" s="155" t="s">
        <v>1227</v>
      </c>
      <c r="F73" s="156" t="s">
        <v>1249</v>
      </c>
      <c r="G73" s="158">
        <v>4080000</v>
      </c>
      <c r="H73" s="155">
        <v>6.8</v>
      </c>
      <c r="I73" s="155" t="s">
        <v>260</v>
      </c>
      <c r="J73" s="155" t="s">
        <v>300</v>
      </c>
      <c r="K73" s="155" t="s">
        <v>262</v>
      </c>
      <c r="L73" s="155" t="s">
        <v>283</v>
      </c>
    </row>
    <row r="74" spans="1:12">
      <c r="A74" s="155">
        <v>73</v>
      </c>
      <c r="B74" s="156" t="s">
        <v>284</v>
      </c>
      <c r="C74" s="156" t="s">
        <v>368</v>
      </c>
      <c r="D74" s="157">
        <v>43541</v>
      </c>
      <c r="E74" s="155" t="s">
        <v>1226</v>
      </c>
      <c r="F74" s="156" t="s">
        <v>1248</v>
      </c>
      <c r="G74" s="158">
        <v>2740000</v>
      </c>
      <c r="H74" s="155">
        <v>8.06</v>
      </c>
      <c r="I74" s="155" t="s">
        <v>255</v>
      </c>
      <c r="J74" s="155" t="s">
        <v>276</v>
      </c>
      <c r="K74" s="155" t="s">
        <v>262</v>
      </c>
      <c r="L74" s="155" t="s">
        <v>263</v>
      </c>
    </row>
    <row r="75" spans="1:12">
      <c r="A75" s="155">
        <v>74</v>
      </c>
      <c r="B75" s="156" t="s">
        <v>271</v>
      </c>
      <c r="C75" s="156" t="s">
        <v>369</v>
      </c>
      <c r="D75" s="157">
        <v>43661</v>
      </c>
      <c r="E75" s="155" t="s">
        <v>1227</v>
      </c>
      <c r="F75" s="156" t="s">
        <v>1248</v>
      </c>
      <c r="G75" s="158">
        <v>4170000</v>
      </c>
      <c r="H75" s="155">
        <v>7.1</v>
      </c>
      <c r="I75" s="155" t="s">
        <v>260</v>
      </c>
      <c r="J75" s="155" t="s">
        <v>329</v>
      </c>
      <c r="K75" s="155" t="s">
        <v>257</v>
      </c>
      <c r="L75" s="155" t="s">
        <v>274</v>
      </c>
    </row>
    <row r="76" spans="1:12">
      <c r="A76" s="155">
        <v>75</v>
      </c>
      <c r="B76" s="156" t="s">
        <v>293</v>
      </c>
      <c r="C76" s="156" t="s">
        <v>370</v>
      </c>
      <c r="D76" s="157">
        <v>43676</v>
      </c>
      <c r="E76" s="155" t="s">
        <v>1227</v>
      </c>
      <c r="F76" s="156" t="s">
        <v>1248</v>
      </c>
      <c r="G76" s="158">
        <v>1380000</v>
      </c>
      <c r="H76" s="155">
        <v>8.7100000000000009</v>
      </c>
      <c r="I76" s="155" t="s">
        <v>255</v>
      </c>
      <c r="J76" s="155" t="s">
        <v>295</v>
      </c>
      <c r="K76" s="155" t="s">
        <v>262</v>
      </c>
      <c r="L76" s="155" t="s">
        <v>270</v>
      </c>
    </row>
    <row r="77" spans="1:12">
      <c r="A77" s="155">
        <v>76</v>
      </c>
      <c r="B77" s="156" t="s">
        <v>284</v>
      </c>
      <c r="C77" s="156" t="s">
        <v>371</v>
      </c>
      <c r="D77" s="157">
        <v>43724</v>
      </c>
      <c r="E77" s="155" t="s">
        <v>1227</v>
      </c>
      <c r="F77" s="156" t="s">
        <v>1250</v>
      </c>
      <c r="G77" s="158">
        <v>4440000</v>
      </c>
      <c r="H77" s="155">
        <v>7.21</v>
      </c>
      <c r="I77" s="155" t="s">
        <v>25</v>
      </c>
      <c r="J77" s="155" t="s">
        <v>332</v>
      </c>
      <c r="K77" s="155" t="s">
        <v>257</v>
      </c>
      <c r="L77" s="155" t="s">
        <v>258</v>
      </c>
    </row>
    <row r="78" spans="1:12">
      <c r="A78" s="155">
        <v>77</v>
      </c>
      <c r="B78" s="156" t="s">
        <v>296</v>
      </c>
      <c r="C78" s="156" t="s">
        <v>372</v>
      </c>
      <c r="D78" s="157">
        <v>43188</v>
      </c>
      <c r="E78" s="155" t="s">
        <v>1226</v>
      </c>
      <c r="F78" s="156" t="s">
        <v>1249</v>
      </c>
      <c r="G78" s="158">
        <v>1870000</v>
      </c>
      <c r="H78" s="155">
        <v>4.07</v>
      </c>
      <c r="I78" s="155" t="s">
        <v>25</v>
      </c>
      <c r="J78" s="155" t="s">
        <v>269</v>
      </c>
      <c r="K78" s="155" t="s">
        <v>262</v>
      </c>
      <c r="L78" s="155" t="s">
        <v>270</v>
      </c>
    </row>
    <row r="79" spans="1:12">
      <c r="A79" s="155">
        <v>78</v>
      </c>
      <c r="B79" s="156" t="s">
        <v>284</v>
      </c>
      <c r="C79" s="156" t="s">
        <v>373</v>
      </c>
      <c r="D79" s="157">
        <v>43609</v>
      </c>
      <c r="E79" s="155" t="s">
        <v>1226</v>
      </c>
      <c r="F79" s="156" t="s">
        <v>1250</v>
      </c>
      <c r="G79" s="158">
        <v>2250000</v>
      </c>
      <c r="H79" s="155">
        <v>5.03</v>
      </c>
      <c r="I79" s="155" t="s">
        <v>25</v>
      </c>
      <c r="J79" s="155" t="s">
        <v>332</v>
      </c>
      <c r="K79" s="155" t="s">
        <v>257</v>
      </c>
      <c r="L79" s="155" t="s">
        <v>258</v>
      </c>
    </row>
    <row r="80" spans="1:12">
      <c r="A80" s="155">
        <v>79</v>
      </c>
      <c r="B80" s="156" t="s">
        <v>264</v>
      </c>
      <c r="C80" s="156" t="s">
        <v>374</v>
      </c>
      <c r="D80" s="157">
        <v>43653</v>
      </c>
      <c r="E80" s="155" t="s">
        <v>1226</v>
      </c>
      <c r="F80" s="156" t="s">
        <v>1249</v>
      </c>
      <c r="G80" s="158">
        <v>1540000</v>
      </c>
      <c r="H80" s="155">
        <v>7.2</v>
      </c>
      <c r="I80" s="155" t="s">
        <v>255</v>
      </c>
      <c r="J80" s="155" t="s">
        <v>286</v>
      </c>
      <c r="K80" s="155" t="s">
        <v>257</v>
      </c>
      <c r="L80" s="155" t="s">
        <v>274</v>
      </c>
    </row>
    <row r="81" spans="1:12">
      <c r="A81" s="155">
        <v>80</v>
      </c>
      <c r="B81" s="156" t="s">
        <v>284</v>
      </c>
      <c r="C81" s="156" t="s">
        <v>375</v>
      </c>
      <c r="D81" s="157">
        <v>43818</v>
      </c>
      <c r="E81" s="155" t="s">
        <v>1227</v>
      </c>
      <c r="F81" s="156" t="s">
        <v>1250</v>
      </c>
      <c r="G81" s="158">
        <v>3300000</v>
      </c>
      <c r="H81" s="155">
        <v>4.92</v>
      </c>
      <c r="I81" s="155" t="s">
        <v>255</v>
      </c>
      <c r="J81" s="155" t="s">
        <v>269</v>
      </c>
      <c r="K81" s="155" t="s">
        <v>262</v>
      </c>
      <c r="L81" s="155" t="s">
        <v>270</v>
      </c>
    </row>
    <row r="82" spans="1:12">
      <c r="A82" s="155">
        <v>81</v>
      </c>
      <c r="B82" s="156" t="s">
        <v>287</v>
      </c>
      <c r="C82" s="156" t="s">
        <v>376</v>
      </c>
      <c r="D82" s="157">
        <v>43162</v>
      </c>
      <c r="E82" s="155" t="s">
        <v>1226</v>
      </c>
      <c r="F82" s="156" t="s">
        <v>1247</v>
      </c>
      <c r="G82" s="158">
        <v>3610000</v>
      </c>
      <c r="H82" s="155">
        <v>6.39</v>
      </c>
      <c r="I82" s="155" t="s">
        <v>255</v>
      </c>
      <c r="J82" s="155" t="s">
        <v>289</v>
      </c>
      <c r="K82" s="155" t="s">
        <v>257</v>
      </c>
      <c r="L82" s="155" t="s">
        <v>258</v>
      </c>
    </row>
    <row r="83" spans="1:12">
      <c r="A83" s="155">
        <v>82</v>
      </c>
      <c r="B83" s="156" t="s">
        <v>264</v>
      </c>
      <c r="C83" s="156" t="s">
        <v>377</v>
      </c>
      <c r="D83" s="157">
        <v>44091</v>
      </c>
      <c r="E83" s="155" t="s">
        <v>1226</v>
      </c>
      <c r="F83" s="156" t="s">
        <v>1249</v>
      </c>
      <c r="G83" s="158">
        <v>3080000</v>
      </c>
      <c r="H83" s="155">
        <v>8.59</v>
      </c>
      <c r="I83" s="155" t="s">
        <v>25</v>
      </c>
      <c r="J83" s="155" t="s">
        <v>256</v>
      </c>
      <c r="K83" s="155" t="s">
        <v>257</v>
      </c>
      <c r="L83" s="155" t="s">
        <v>258</v>
      </c>
    </row>
    <row r="84" spans="1:12">
      <c r="A84" s="155">
        <v>83</v>
      </c>
      <c r="B84" s="156" t="s">
        <v>296</v>
      </c>
      <c r="C84" s="156" t="s">
        <v>378</v>
      </c>
      <c r="D84" s="157">
        <v>43839</v>
      </c>
      <c r="E84" s="155" t="s">
        <v>1226</v>
      </c>
      <c r="F84" s="156" t="s">
        <v>1247</v>
      </c>
      <c r="G84" s="158">
        <v>2790000</v>
      </c>
      <c r="H84" s="155">
        <v>9.98</v>
      </c>
      <c r="I84" s="155" t="s">
        <v>255</v>
      </c>
      <c r="J84" s="155" t="s">
        <v>289</v>
      </c>
      <c r="K84" s="155" t="s">
        <v>257</v>
      </c>
      <c r="L84" s="155" t="s">
        <v>258</v>
      </c>
    </row>
    <row r="85" spans="1:12">
      <c r="A85" s="155">
        <v>84</v>
      </c>
      <c r="B85" s="156" t="s">
        <v>287</v>
      </c>
      <c r="C85" s="156" t="s">
        <v>379</v>
      </c>
      <c r="D85" s="157">
        <v>43246</v>
      </c>
      <c r="E85" s="155" t="s">
        <v>1226</v>
      </c>
      <c r="F85" s="156" t="s">
        <v>1248</v>
      </c>
      <c r="G85" s="158">
        <v>1690000</v>
      </c>
      <c r="H85" s="155">
        <v>7.99</v>
      </c>
      <c r="I85" s="155" t="s">
        <v>255</v>
      </c>
      <c r="J85" s="155" t="s">
        <v>269</v>
      </c>
      <c r="K85" s="155" t="s">
        <v>262</v>
      </c>
      <c r="L85" s="155" t="s">
        <v>270</v>
      </c>
    </row>
    <row r="86" spans="1:12">
      <c r="A86" s="155">
        <v>85</v>
      </c>
      <c r="B86" s="156" t="s">
        <v>293</v>
      </c>
      <c r="C86" s="156" t="s">
        <v>380</v>
      </c>
      <c r="D86" s="157">
        <v>43477</v>
      </c>
      <c r="E86" s="155" t="s">
        <v>1226</v>
      </c>
      <c r="F86" s="156" t="s">
        <v>1248</v>
      </c>
      <c r="G86" s="158">
        <v>2630000</v>
      </c>
      <c r="H86" s="155">
        <v>8.59</v>
      </c>
      <c r="I86" s="155" t="s">
        <v>25</v>
      </c>
      <c r="J86" s="155" t="s">
        <v>276</v>
      </c>
      <c r="K86" s="155" t="s">
        <v>262</v>
      </c>
      <c r="L86" s="155" t="s">
        <v>263</v>
      </c>
    </row>
    <row r="87" spans="1:12">
      <c r="A87" s="155">
        <v>86</v>
      </c>
      <c r="B87" s="156" t="s">
        <v>293</v>
      </c>
      <c r="C87" s="156" t="s">
        <v>381</v>
      </c>
      <c r="D87" s="157">
        <v>43495</v>
      </c>
      <c r="E87" s="155" t="s">
        <v>1226</v>
      </c>
      <c r="F87" s="156" t="s">
        <v>1258</v>
      </c>
      <c r="G87" s="158">
        <v>2990000</v>
      </c>
      <c r="H87" s="155">
        <v>10.61</v>
      </c>
      <c r="I87" s="155" t="s">
        <v>25</v>
      </c>
      <c r="J87" s="155" t="s">
        <v>256</v>
      </c>
      <c r="K87" s="155" t="s">
        <v>257</v>
      </c>
      <c r="L87" s="155" t="s">
        <v>258</v>
      </c>
    </row>
    <row r="88" spans="1:12">
      <c r="A88" s="155">
        <v>87</v>
      </c>
      <c r="B88" s="156" t="s">
        <v>296</v>
      </c>
      <c r="C88" s="156" t="s">
        <v>382</v>
      </c>
      <c r="D88" s="157">
        <v>43531</v>
      </c>
      <c r="E88" s="155" t="s">
        <v>1226</v>
      </c>
      <c r="F88" s="156" t="s">
        <v>1249</v>
      </c>
      <c r="G88" s="158">
        <v>3220000</v>
      </c>
      <c r="H88" s="155">
        <v>6.56</v>
      </c>
      <c r="I88" s="155" t="s">
        <v>25</v>
      </c>
      <c r="J88" s="155" t="s">
        <v>326</v>
      </c>
      <c r="K88" s="155" t="s">
        <v>257</v>
      </c>
      <c r="L88" s="155" t="s">
        <v>267</v>
      </c>
    </row>
    <row r="89" spans="1:12">
      <c r="A89" s="155">
        <v>88</v>
      </c>
      <c r="B89" s="156" t="s">
        <v>264</v>
      </c>
      <c r="C89" s="156" t="s">
        <v>383</v>
      </c>
      <c r="D89" s="157">
        <v>43614</v>
      </c>
      <c r="E89" s="155" t="s">
        <v>1227</v>
      </c>
      <c r="F89" s="156" t="s">
        <v>1248</v>
      </c>
      <c r="G89" s="158">
        <v>4200000</v>
      </c>
      <c r="H89" s="155">
        <v>10.65</v>
      </c>
      <c r="I89" s="155" t="s">
        <v>25</v>
      </c>
      <c r="J89" s="155" t="s">
        <v>282</v>
      </c>
      <c r="K89" s="155" t="s">
        <v>262</v>
      </c>
      <c r="L89" s="155" t="s">
        <v>283</v>
      </c>
    </row>
    <row r="90" spans="1:12">
      <c r="A90" s="155">
        <v>89</v>
      </c>
      <c r="B90" s="156" t="s">
        <v>287</v>
      </c>
      <c r="C90" s="156" t="s">
        <v>384</v>
      </c>
      <c r="D90" s="157">
        <v>43754</v>
      </c>
      <c r="E90" s="155" t="s">
        <v>1226</v>
      </c>
      <c r="F90" s="156" t="s">
        <v>1248</v>
      </c>
      <c r="G90" s="158">
        <v>4120000</v>
      </c>
      <c r="H90" s="155">
        <v>5.35</v>
      </c>
      <c r="I90" s="155" t="s">
        <v>255</v>
      </c>
      <c r="J90" s="155" t="s">
        <v>308</v>
      </c>
      <c r="K90" s="155" t="s">
        <v>262</v>
      </c>
      <c r="L90" s="155" t="s">
        <v>270</v>
      </c>
    </row>
    <row r="91" spans="1:12">
      <c r="A91" s="155">
        <v>90</v>
      </c>
      <c r="B91" s="156" t="s">
        <v>280</v>
      </c>
      <c r="C91" s="156" t="s">
        <v>385</v>
      </c>
      <c r="D91" s="157">
        <v>43175</v>
      </c>
      <c r="E91" s="155" t="s">
        <v>1226</v>
      </c>
      <c r="F91" s="156" t="s">
        <v>1251</v>
      </c>
      <c r="G91" s="158">
        <v>4020000</v>
      </c>
      <c r="H91" s="155">
        <v>10.93</v>
      </c>
      <c r="I91" s="155" t="s">
        <v>255</v>
      </c>
      <c r="J91" s="155" t="s">
        <v>276</v>
      </c>
      <c r="K91" s="155" t="s">
        <v>262</v>
      </c>
      <c r="L91" s="155" t="s">
        <v>263</v>
      </c>
    </row>
    <row r="92" spans="1:12">
      <c r="A92" s="155">
        <v>91</v>
      </c>
      <c r="B92" s="156" t="s">
        <v>271</v>
      </c>
      <c r="C92" s="156" t="s">
        <v>386</v>
      </c>
      <c r="D92" s="157">
        <v>43654</v>
      </c>
      <c r="E92" s="155" t="s">
        <v>1226</v>
      </c>
      <c r="F92" s="156" t="s">
        <v>1250</v>
      </c>
      <c r="G92" s="158">
        <v>4050000</v>
      </c>
      <c r="H92" s="155">
        <v>5.09</v>
      </c>
      <c r="I92" s="155" t="s">
        <v>25</v>
      </c>
      <c r="J92" s="155" t="s">
        <v>266</v>
      </c>
      <c r="K92" s="155" t="s">
        <v>257</v>
      </c>
      <c r="L92" s="155" t="s">
        <v>267</v>
      </c>
    </row>
    <row r="93" spans="1:12">
      <c r="A93" s="155">
        <v>92</v>
      </c>
      <c r="B93" s="156" t="s">
        <v>271</v>
      </c>
      <c r="C93" s="156" t="s">
        <v>387</v>
      </c>
      <c r="D93" s="157">
        <v>43555</v>
      </c>
      <c r="E93" s="155" t="s">
        <v>1227</v>
      </c>
      <c r="F93" s="156" t="s">
        <v>1248</v>
      </c>
      <c r="G93" s="158">
        <v>3530000</v>
      </c>
      <c r="H93" s="155">
        <v>4.7300000000000004</v>
      </c>
      <c r="I93" s="155" t="s">
        <v>25</v>
      </c>
      <c r="J93" s="155" t="s">
        <v>256</v>
      </c>
      <c r="K93" s="155" t="s">
        <v>257</v>
      </c>
      <c r="L93" s="155" t="s">
        <v>258</v>
      </c>
    </row>
    <row r="94" spans="1:12">
      <c r="A94" s="155">
        <v>93</v>
      </c>
      <c r="B94" s="156" t="s">
        <v>280</v>
      </c>
      <c r="C94" s="156" t="s">
        <v>388</v>
      </c>
      <c r="D94" s="157">
        <v>43664</v>
      </c>
      <c r="E94" s="155" t="s">
        <v>1227</v>
      </c>
      <c r="F94" s="156" t="s">
        <v>1248</v>
      </c>
      <c r="G94" s="158">
        <v>1870000</v>
      </c>
      <c r="H94" s="155">
        <v>7.6</v>
      </c>
      <c r="I94" s="155" t="s">
        <v>260</v>
      </c>
      <c r="J94" s="155" t="s">
        <v>304</v>
      </c>
      <c r="K94" s="155" t="s">
        <v>257</v>
      </c>
      <c r="L94" s="155" t="s">
        <v>267</v>
      </c>
    </row>
    <row r="95" spans="1:12">
      <c r="A95" s="155">
        <v>94</v>
      </c>
      <c r="B95" s="156" t="s">
        <v>311</v>
      </c>
      <c r="C95" s="156" t="s">
        <v>389</v>
      </c>
      <c r="D95" s="157">
        <v>43996</v>
      </c>
      <c r="E95" s="155" t="s">
        <v>1226</v>
      </c>
      <c r="F95" s="156" t="s">
        <v>1250</v>
      </c>
      <c r="G95" s="158">
        <v>4900000</v>
      </c>
      <c r="H95" s="155">
        <v>10.78</v>
      </c>
      <c r="I95" s="155" t="s">
        <v>25</v>
      </c>
      <c r="J95" s="155" t="s">
        <v>308</v>
      </c>
      <c r="K95" s="155" t="s">
        <v>262</v>
      </c>
      <c r="L95" s="155" t="s">
        <v>270</v>
      </c>
    </row>
    <row r="96" spans="1:12">
      <c r="A96" s="155">
        <v>95</v>
      </c>
      <c r="B96" s="156" t="s">
        <v>253</v>
      </c>
      <c r="C96" s="156" t="s">
        <v>390</v>
      </c>
      <c r="D96" s="157">
        <v>43885</v>
      </c>
      <c r="E96" s="155" t="s">
        <v>1226</v>
      </c>
      <c r="F96" s="156" t="s">
        <v>1258</v>
      </c>
      <c r="G96" s="158">
        <v>2470000</v>
      </c>
      <c r="H96" s="155">
        <v>9.39</v>
      </c>
      <c r="I96" s="155" t="s">
        <v>255</v>
      </c>
      <c r="J96" s="155" t="s">
        <v>319</v>
      </c>
      <c r="K96" s="155" t="s">
        <v>279</v>
      </c>
      <c r="L96" s="155" t="s">
        <v>279</v>
      </c>
    </row>
    <row r="97" spans="1:12">
      <c r="A97" s="155">
        <v>96</v>
      </c>
      <c r="B97" s="156" t="s">
        <v>284</v>
      </c>
      <c r="C97" s="156" t="s">
        <v>391</v>
      </c>
      <c r="D97" s="157">
        <v>44100</v>
      </c>
      <c r="E97" s="155" t="s">
        <v>1227</v>
      </c>
      <c r="F97" s="156" t="s">
        <v>1250</v>
      </c>
      <c r="G97" s="158">
        <v>2970000</v>
      </c>
      <c r="H97" s="155">
        <v>4.68</v>
      </c>
      <c r="I97" s="155" t="s">
        <v>260</v>
      </c>
      <c r="J97" s="155" t="s">
        <v>298</v>
      </c>
      <c r="K97" s="155" t="s">
        <v>262</v>
      </c>
      <c r="L97" s="155" t="s">
        <v>263</v>
      </c>
    </row>
    <row r="98" spans="1:12">
      <c r="A98" s="155">
        <v>97</v>
      </c>
      <c r="B98" s="156" t="s">
        <v>284</v>
      </c>
      <c r="C98" s="156" t="s">
        <v>392</v>
      </c>
      <c r="D98" s="157">
        <v>44026</v>
      </c>
      <c r="E98" s="155" t="s">
        <v>1226</v>
      </c>
      <c r="F98" s="156" t="s">
        <v>1248</v>
      </c>
      <c r="G98" s="158">
        <v>3980000</v>
      </c>
      <c r="H98" s="155">
        <v>10.4</v>
      </c>
      <c r="I98" s="155" t="s">
        <v>255</v>
      </c>
      <c r="J98" s="155" t="s">
        <v>326</v>
      </c>
      <c r="K98" s="155" t="s">
        <v>257</v>
      </c>
      <c r="L98" s="155" t="s">
        <v>267</v>
      </c>
    </row>
    <row r="99" spans="1:12">
      <c r="A99" s="155">
        <v>98</v>
      </c>
      <c r="B99" s="156" t="s">
        <v>284</v>
      </c>
      <c r="C99" s="156" t="s">
        <v>393</v>
      </c>
      <c r="D99" s="157">
        <v>43847</v>
      </c>
      <c r="E99" s="155" t="s">
        <v>1226</v>
      </c>
      <c r="F99" s="156" t="s">
        <v>1248</v>
      </c>
      <c r="G99" s="158">
        <v>4420000</v>
      </c>
      <c r="H99" s="155">
        <v>7.43</v>
      </c>
      <c r="I99" s="155" t="s">
        <v>260</v>
      </c>
      <c r="J99" s="155" t="s">
        <v>256</v>
      </c>
      <c r="K99" s="155" t="s">
        <v>257</v>
      </c>
      <c r="L99" s="155" t="s">
        <v>258</v>
      </c>
    </row>
    <row r="100" spans="1:12">
      <c r="A100" s="155">
        <v>99</v>
      </c>
      <c r="B100" s="156" t="s">
        <v>284</v>
      </c>
      <c r="C100" s="156" t="s">
        <v>394</v>
      </c>
      <c r="D100" s="157">
        <v>43592</v>
      </c>
      <c r="E100" s="155" t="s">
        <v>1226</v>
      </c>
      <c r="F100" s="156" t="s">
        <v>1247</v>
      </c>
      <c r="G100" s="158">
        <v>2850000</v>
      </c>
      <c r="H100" s="155">
        <v>5.8</v>
      </c>
      <c r="I100" s="155" t="s">
        <v>260</v>
      </c>
      <c r="J100" s="155" t="s">
        <v>300</v>
      </c>
      <c r="K100" s="155" t="s">
        <v>262</v>
      </c>
      <c r="L100" s="155" t="s">
        <v>283</v>
      </c>
    </row>
    <row r="101" spans="1:12">
      <c r="A101" s="155">
        <v>100</v>
      </c>
      <c r="B101" s="156" t="s">
        <v>287</v>
      </c>
      <c r="C101" s="156" t="s">
        <v>395</v>
      </c>
      <c r="D101" s="157">
        <v>43600</v>
      </c>
      <c r="E101" s="155" t="s">
        <v>1227</v>
      </c>
      <c r="F101" s="156" t="s">
        <v>1247</v>
      </c>
      <c r="G101" s="158">
        <v>4490000</v>
      </c>
      <c r="H101" s="155">
        <v>5.39</v>
      </c>
      <c r="I101" s="155" t="s">
        <v>25</v>
      </c>
      <c r="J101" s="155" t="s">
        <v>256</v>
      </c>
      <c r="K101" s="155" t="s">
        <v>257</v>
      </c>
      <c r="L101" s="155" t="s">
        <v>258</v>
      </c>
    </row>
    <row r="102" spans="1:12">
      <c r="A102" s="155">
        <v>101</v>
      </c>
      <c r="B102" s="156" t="s">
        <v>264</v>
      </c>
      <c r="C102" s="156" t="s">
        <v>396</v>
      </c>
      <c r="D102" s="157">
        <v>43712</v>
      </c>
      <c r="E102" s="155" t="s">
        <v>1226</v>
      </c>
      <c r="F102" s="156" t="s">
        <v>1248</v>
      </c>
      <c r="G102" s="158">
        <v>4240000</v>
      </c>
      <c r="H102" s="155">
        <v>8.6999999999999993</v>
      </c>
      <c r="I102" s="155" t="s">
        <v>255</v>
      </c>
      <c r="J102" s="155" t="s">
        <v>346</v>
      </c>
      <c r="K102" s="155" t="s">
        <v>262</v>
      </c>
      <c r="L102" s="155" t="s">
        <v>283</v>
      </c>
    </row>
    <row r="103" spans="1:12">
      <c r="A103" s="155">
        <v>102</v>
      </c>
      <c r="B103" s="156" t="s">
        <v>280</v>
      </c>
      <c r="C103" s="156" t="s">
        <v>397</v>
      </c>
      <c r="D103" s="157">
        <v>43195</v>
      </c>
      <c r="E103" s="155" t="s">
        <v>1226</v>
      </c>
      <c r="F103" s="156" t="s">
        <v>1250</v>
      </c>
      <c r="G103" s="158">
        <v>1550000</v>
      </c>
      <c r="H103" s="155">
        <v>9.81</v>
      </c>
      <c r="I103" s="155" t="s">
        <v>255</v>
      </c>
      <c r="J103" s="155" t="s">
        <v>329</v>
      </c>
      <c r="K103" s="155" t="s">
        <v>257</v>
      </c>
      <c r="L103" s="155" t="s">
        <v>274</v>
      </c>
    </row>
    <row r="104" spans="1:12">
      <c r="A104" s="155">
        <v>103</v>
      </c>
      <c r="B104" s="156" t="s">
        <v>284</v>
      </c>
      <c r="C104" s="156" t="s">
        <v>398</v>
      </c>
      <c r="D104" s="157">
        <v>43523</v>
      </c>
      <c r="E104" s="155" t="s">
        <v>1227</v>
      </c>
      <c r="F104" s="156" t="s">
        <v>1248</v>
      </c>
      <c r="G104" s="158">
        <v>3870000</v>
      </c>
      <c r="H104" s="155">
        <v>8.75</v>
      </c>
      <c r="I104" s="155" t="s">
        <v>25</v>
      </c>
      <c r="J104" s="155" t="s">
        <v>278</v>
      </c>
      <c r="K104" s="155" t="s">
        <v>279</v>
      </c>
      <c r="L104" s="155" t="s">
        <v>279</v>
      </c>
    </row>
    <row r="105" spans="1:12">
      <c r="A105" s="155">
        <v>104</v>
      </c>
      <c r="B105" s="156" t="s">
        <v>306</v>
      </c>
      <c r="C105" s="156" t="s">
        <v>399</v>
      </c>
      <c r="D105" s="157">
        <v>43534</v>
      </c>
      <c r="E105" s="155" t="s">
        <v>1226</v>
      </c>
      <c r="F105" s="156" t="s">
        <v>1248</v>
      </c>
      <c r="G105" s="158">
        <v>4600000</v>
      </c>
      <c r="H105" s="155">
        <v>9.33</v>
      </c>
      <c r="I105" s="155" t="s">
        <v>25</v>
      </c>
      <c r="J105" s="155" t="s">
        <v>295</v>
      </c>
      <c r="K105" s="155" t="s">
        <v>262</v>
      </c>
      <c r="L105" s="155" t="s">
        <v>270</v>
      </c>
    </row>
    <row r="106" spans="1:12">
      <c r="A106" s="155">
        <v>105</v>
      </c>
      <c r="B106" s="156" t="s">
        <v>293</v>
      </c>
      <c r="C106" s="156" t="s">
        <v>400</v>
      </c>
      <c r="D106" s="157">
        <v>43880</v>
      </c>
      <c r="E106" s="155" t="s">
        <v>1226</v>
      </c>
      <c r="F106" s="156" t="s">
        <v>1248</v>
      </c>
      <c r="G106" s="158">
        <v>1840000</v>
      </c>
      <c r="H106" s="155">
        <v>5.46</v>
      </c>
      <c r="I106" s="155" t="s">
        <v>260</v>
      </c>
      <c r="J106" s="155" t="s">
        <v>278</v>
      </c>
      <c r="K106" s="155" t="s">
        <v>279</v>
      </c>
      <c r="L106" s="155" t="s">
        <v>279</v>
      </c>
    </row>
    <row r="107" spans="1:12">
      <c r="A107" s="155">
        <v>106</v>
      </c>
      <c r="B107" s="156" t="s">
        <v>301</v>
      </c>
      <c r="C107" s="156" t="s">
        <v>401</v>
      </c>
      <c r="D107" s="157">
        <v>43586</v>
      </c>
      <c r="E107" s="155" t="s">
        <v>1226</v>
      </c>
      <c r="F107" s="156" t="s">
        <v>1248</v>
      </c>
      <c r="G107" s="158">
        <v>4100000</v>
      </c>
      <c r="H107" s="155">
        <v>6.28</v>
      </c>
      <c r="I107" s="155" t="s">
        <v>255</v>
      </c>
      <c r="J107" s="155" t="s">
        <v>304</v>
      </c>
      <c r="K107" s="155" t="s">
        <v>257</v>
      </c>
      <c r="L107" s="155" t="s">
        <v>267</v>
      </c>
    </row>
    <row r="108" spans="1:12">
      <c r="A108" s="155">
        <v>107</v>
      </c>
      <c r="B108" s="156" t="s">
        <v>271</v>
      </c>
      <c r="C108" s="156" t="s">
        <v>402</v>
      </c>
      <c r="D108" s="157">
        <v>43853</v>
      </c>
      <c r="E108" s="155" t="s">
        <v>1227</v>
      </c>
      <c r="F108" s="156" t="s">
        <v>1249</v>
      </c>
      <c r="G108" s="158">
        <v>1960000</v>
      </c>
      <c r="H108" s="155">
        <v>10.56</v>
      </c>
      <c r="I108" s="155" t="s">
        <v>260</v>
      </c>
      <c r="J108" s="155" t="s">
        <v>308</v>
      </c>
      <c r="K108" s="155" t="s">
        <v>262</v>
      </c>
      <c r="L108" s="155" t="s">
        <v>270</v>
      </c>
    </row>
    <row r="109" spans="1:12">
      <c r="A109" s="155">
        <v>108</v>
      </c>
      <c r="B109" s="156" t="s">
        <v>311</v>
      </c>
      <c r="C109" s="156" t="s">
        <v>403</v>
      </c>
      <c r="D109" s="157">
        <v>44041</v>
      </c>
      <c r="E109" s="155" t="s">
        <v>1226</v>
      </c>
      <c r="F109" s="156" t="s">
        <v>1247</v>
      </c>
      <c r="G109" s="158">
        <v>4670000</v>
      </c>
      <c r="H109" s="155">
        <v>4.9000000000000004</v>
      </c>
      <c r="I109" s="155" t="s">
        <v>255</v>
      </c>
      <c r="J109" s="155" t="s">
        <v>326</v>
      </c>
      <c r="K109" s="155" t="s">
        <v>257</v>
      </c>
      <c r="L109" s="155" t="s">
        <v>267</v>
      </c>
    </row>
    <row r="110" spans="1:12">
      <c r="A110" s="155">
        <v>109</v>
      </c>
      <c r="B110" s="156" t="s">
        <v>253</v>
      </c>
      <c r="C110" s="156" t="s">
        <v>404</v>
      </c>
      <c r="D110" s="157">
        <v>43973</v>
      </c>
      <c r="E110" s="155" t="s">
        <v>1226</v>
      </c>
      <c r="F110" s="156" t="s">
        <v>1249</v>
      </c>
      <c r="G110" s="158">
        <v>3290000</v>
      </c>
      <c r="H110" s="155">
        <v>7.56</v>
      </c>
      <c r="I110" s="155" t="s">
        <v>255</v>
      </c>
      <c r="J110" s="155" t="s">
        <v>295</v>
      </c>
      <c r="K110" s="155" t="s">
        <v>262</v>
      </c>
      <c r="L110" s="155" t="s">
        <v>270</v>
      </c>
    </row>
    <row r="111" spans="1:12">
      <c r="A111" s="155">
        <v>110</v>
      </c>
      <c r="B111" s="156" t="s">
        <v>306</v>
      </c>
      <c r="C111" s="156" t="s">
        <v>405</v>
      </c>
      <c r="D111" s="157">
        <v>43923</v>
      </c>
      <c r="E111" s="155" t="s">
        <v>1226</v>
      </c>
      <c r="F111" s="156" t="s">
        <v>1249</v>
      </c>
      <c r="G111" s="158">
        <v>3510000</v>
      </c>
      <c r="H111" s="155">
        <v>4.09</v>
      </c>
      <c r="I111" s="155" t="s">
        <v>260</v>
      </c>
      <c r="J111" s="155" t="s">
        <v>266</v>
      </c>
      <c r="K111" s="155" t="s">
        <v>257</v>
      </c>
      <c r="L111" s="155" t="s">
        <v>267</v>
      </c>
    </row>
    <row r="112" spans="1:12">
      <c r="A112" s="155">
        <v>111</v>
      </c>
      <c r="B112" s="156" t="s">
        <v>311</v>
      </c>
      <c r="C112" s="156" t="s">
        <v>406</v>
      </c>
      <c r="D112" s="157">
        <v>43673</v>
      </c>
      <c r="E112" s="155" t="s">
        <v>1227</v>
      </c>
      <c r="F112" s="156" t="s">
        <v>1247</v>
      </c>
      <c r="G112" s="158">
        <v>2670000</v>
      </c>
      <c r="H112" s="155">
        <v>10.07</v>
      </c>
      <c r="I112" s="155" t="s">
        <v>25</v>
      </c>
      <c r="J112" s="155" t="s">
        <v>329</v>
      </c>
      <c r="K112" s="155" t="s">
        <v>257</v>
      </c>
      <c r="L112" s="155" t="s">
        <v>274</v>
      </c>
    </row>
    <row r="113" spans="1:12">
      <c r="A113" s="155">
        <v>112</v>
      </c>
      <c r="B113" s="156" t="s">
        <v>306</v>
      </c>
      <c r="C113" s="156" t="s">
        <v>407</v>
      </c>
      <c r="D113" s="157">
        <v>43984</v>
      </c>
      <c r="E113" s="155" t="s">
        <v>1226</v>
      </c>
      <c r="F113" s="156" t="s">
        <v>1247</v>
      </c>
      <c r="G113" s="158">
        <v>3410000</v>
      </c>
      <c r="H113" s="155">
        <v>10.42</v>
      </c>
      <c r="I113" s="155" t="s">
        <v>25</v>
      </c>
      <c r="J113" s="155" t="s">
        <v>298</v>
      </c>
      <c r="K113" s="155" t="s">
        <v>262</v>
      </c>
      <c r="L113" s="155" t="s">
        <v>263</v>
      </c>
    </row>
    <row r="114" spans="1:12">
      <c r="A114" s="155">
        <v>113</v>
      </c>
      <c r="B114" s="156" t="s">
        <v>264</v>
      </c>
      <c r="C114" s="156" t="s">
        <v>408</v>
      </c>
      <c r="D114" s="157">
        <v>43926</v>
      </c>
      <c r="E114" s="155" t="s">
        <v>1226</v>
      </c>
      <c r="F114" s="156" t="s">
        <v>1250</v>
      </c>
      <c r="G114" s="158">
        <v>1760000</v>
      </c>
      <c r="H114" s="155">
        <v>9.35</v>
      </c>
      <c r="I114" s="155" t="s">
        <v>260</v>
      </c>
      <c r="J114" s="155" t="s">
        <v>298</v>
      </c>
      <c r="K114" s="155" t="s">
        <v>262</v>
      </c>
      <c r="L114" s="155" t="s">
        <v>263</v>
      </c>
    </row>
    <row r="115" spans="1:12">
      <c r="A115" s="155">
        <v>114</v>
      </c>
      <c r="B115" s="156" t="s">
        <v>306</v>
      </c>
      <c r="C115" s="156" t="s">
        <v>409</v>
      </c>
      <c r="D115" s="157">
        <v>43383</v>
      </c>
      <c r="E115" s="155" t="s">
        <v>1226</v>
      </c>
      <c r="F115" s="156" t="s">
        <v>1249</v>
      </c>
      <c r="G115" s="158">
        <v>4230000</v>
      </c>
      <c r="H115" s="155">
        <v>7.68</v>
      </c>
      <c r="I115" s="155" t="s">
        <v>25</v>
      </c>
      <c r="J115" s="155" t="s">
        <v>326</v>
      </c>
      <c r="K115" s="155" t="s">
        <v>257</v>
      </c>
      <c r="L115" s="155" t="s">
        <v>267</v>
      </c>
    </row>
    <row r="116" spans="1:12">
      <c r="A116" s="155">
        <v>115</v>
      </c>
      <c r="B116" s="156" t="s">
        <v>293</v>
      </c>
      <c r="C116" s="156" t="s">
        <v>410</v>
      </c>
      <c r="D116" s="157">
        <v>43938</v>
      </c>
      <c r="E116" s="155" t="s">
        <v>1226</v>
      </c>
      <c r="F116" s="156" t="s">
        <v>1250</v>
      </c>
      <c r="G116" s="158">
        <v>2690000</v>
      </c>
      <c r="H116" s="155">
        <v>5.32</v>
      </c>
      <c r="I116" s="155" t="s">
        <v>260</v>
      </c>
      <c r="J116" s="155" t="s">
        <v>300</v>
      </c>
      <c r="K116" s="155" t="s">
        <v>262</v>
      </c>
      <c r="L116" s="155" t="s">
        <v>283</v>
      </c>
    </row>
    <row r="117" spans="1:12">
      <c r="A117" s="155">
        <v>116</v>
      </c>
      <c r="B117" s="156" t="s">
        <v>311</v>
      </c>
      <c r="C117" s="156" t="s">
        <v>411</v>
      </c>
      <c r="D117" s="157">
        <v>43133</v>
      </c>
      <c r="E117" s="155" t="s">
        <v>1227</v>
      </c>
      <c r="F117" s="156" t="s">
        <v>1249</v>
      </c>
      <c r="G117" s="158">
        <v>3240000</v>
      </c>
      <c r="H117" s="155">
        <v>4.9000000000000004</v>
      </c>
      <c r="I117" s="155" t="s">
        <v>25</v>
      </c>
      <c r="J117" s="155" t="s">
        <v>278</v>
      </c>
      <c r="K117" s="155" t="s">
        <v>279</v>
      </c>
      <c r="L117" s="155" t="s">
        <v>279</v>
      </c>
    </row>
    <row r="118" spans="1:12">
      <c r="A118" s="155">
        <v>117</v>
      </c>
      <c r="B118" s="156" t="s">
        <v>311</v>
      </c>
      <c r="C118" s="156" t="s">
        <v>412</v>
      </c>
      <c r="D118" s="157">
        <v>43623</v>
      </c>
      <c r="E118" s="155" t="s">
        <v>1226</v>
      </c>
      <c r="F118" s="156" t="s">
        <v>1247</v>
      </c>
      <c r="G118" s="158">
        <v>4340000</v>
      </c>
      <c r="H118" s="155">
        <v>10.74</v>
      </c>
      <c r="I118" s="155" t="s">
        <v>255</v>
      </c>
      <c r="J118" s="155" t="s">
        <v>276</v>
      </c>
      <c r="K118" s="155" t="s">
        <v>262</v>
      </c>
      <c r="L118" s="155" t="s">
        <v>263</v>
      </c>
    </row>
    <row r="119" spans="1:12">
      <c r="A119" s="155">
        <v>118</v>
      </c>
      <c r="B119" s="156" t="s">
        <v>296</v>
      </c>
      <c r="C119" s="156" t="s">
        <v>413</v>
      </c>
      <c r="D119" s="157">
        <v>43756</v>
      </c>
      <c r="E119" s="155" t="s">
        <v>1226</v>
      </c>
      <c r="F119" s="156" t="s">
        <v>1249</v>
      </c>
      <c r="G119" s="158">
        <v>2670000</v>
      </c>
      <c r="H119" s="155">
        <v>7.08</v>
      </c>
      <c r="I119" s="155" t="s">
        <v>25</v>
      </c>
      <c r="J119" s="155" t="s">
        <v>298</v>
      </c>
      <c r="K119" s="155" t="s">
        <v>262</v>
      </c>
      <c r="L119" s="155" t="s">
        <v>263</v>
      </c>
    </row>
    <row r="120" spans="1:12">
      <c r="A120" s="155">
        <v>119</v>
      </c>
      <c r="B120" s="156" t="s">
        <v>306</v>
      </c>
      <c r="C120" s="156" t="s">
        <v>414</v>
      </c>
      <c r="D120" s="157">
        <v>44034</v>
      </c>
      <c r="E120" s="155" t="s">
        <v>1226</v>
      </c>
      <c r="F120" s="156" t="s">
        <v>1249</v>
      </c>
      <c r="G120" s="158">
        <v>3780000</v>
      </c>
      <c r="H120" s="155">
        <v>6.69</v>
      </c>
      <c r="I120" s="155" t="s">
        <v>25</v>
      </c>
      <c r="J120" s="155" t="s">
        <v>346</v>
      </c>
      <c r="K120" s="155" t="s">
        <v>262</v>
      </c>
      <c r="L120" s="155" t="s">
        <v>283</v>
      </c>
    </row>
    <row r="121" spans="1:12">
      <c r="A121" s="155">
        <v>120</v>
      </c>
      <c r="B121" s="156" t="s">
        <v>264</v>
      </c>
      <c r="C121" s="156" t="s">
        <v>415</v>
      </c>
      <c r="D121" s="157">
        <v>43204</v>
      </c>
      <c r="E121" s="155" t="s">
        <v>1226</v>
      </c>
      <c r="F121" s="156" t="s">
        <v>1247</v>
      </c>
      <c r="G121" s="158">
        <v>3420000</v>
      </c>
      <c r="H121" s="155">
        <v>5.21</v>
      </c>
      <c r="I121" s="155" t="s">
        <v>260</v>
      </c>
      <c r="J121" s="155" t="s">
        <v>295</v>
      </c>
      <c r="K121" s="155" t="s">
        <v>262</v>
      </c>
      <c r="L121" s="155" t="s">
        <v>270</v>
      </c>
    </row>
    <row r="122" spans="1:12">
      <c r="A122" s="155">
        <v>121</v>
      </c>
      <c r="B122" s="156" t="s">
        <v>296</v>
      </c>
      <c r="C122" s="156" t="s">
        <v>416</v>
      </c>
      <c r="D122" s="157">
        <v>44031</v>
      </c>
      <c r="E122" s="155" t="s">
        <v>1226</v>
      </c>
      <c r="F122" s="156" t="s">
        <v>1251</v>
      </c>
      <c r="G122" s="158">
        <v>4600000</v>
      </c>
      <c r="H122" s="155">
        <v>6.23</v>
      </c>
      <c r="I122" s="155" t="s">
        <v>255</v>
      </c>
      <c r="J122" s="155" t="s">
        <v>273</v>
      </c>
      <c r="K122" s="155" t="s">
        <v>257</v>
      </c>
      <c r="L122" s="155" t="s">
        <v>274</v>
      </c>
    </row>
    <row r="123" spans="1:12">
      <c r="A123" s="155">
        <v>122</v>
      </c>
      <c r="B123" s="156" t="s">
        <v>284</v>
      </c>
      <c r="C123" s="156" t="s">
        <v>417</v>
      </c>
      <c r="D123" s="157">
        <v>43592</v>
      </c>
      <c r="E123" s="155" t="s">
        <v>1226</v>
      </c>
      <c r="F123" s="156" t="s">
        <v>1247</v>
      </c>
      <c r="G123" s="158">
        <v>3250000</v>
      </c>
      <c r="H123" s="155">
        <v>4.25</v>
      </c>
      <c r="I123" s="155" t="s">
        <v>260</v>
      </c>
      <c r="J123" s="155" t="s">
        <v>276</v>
      </c>
      <c r="K123" s="155" t="s">
        <v>262</v>
      </c>
      <c r="L123" s="155" t="s">
        <v>263</v>
      </c>
    </row>
    <row r="124" spans="1:12">
      <c r="A124" s="155">
        <v>123</v>
      </c>
      <c r="B124" s="156" t="s">
        <v>271</v>
      </c>
      <c r="C124" s="156" t="s">
        <v>418</v>
      </c>
      <c r="D124" s="157">
        <v>43370</v>
      </c>
      <c r="E124" s="155" t="s">
        <v>1226</v>
      </c>
      <c r="F124" s="156" t="s">
        <v>1247</v>
      </c>
      <c r="G124" s="158">
        <v>3340000</v>
      </c>
      <c r="H124" s="155">
        <v>7.62</v>
      </c>
      <c r="I124" s="155" t="s">
        <v>25</v>
      </c>
      <c r="J124" s="155" t="s">
        <v>326</v>
      </c>
      <c r="K124" s="155" t="s">
        <v>257</v>
      </c>
      <c r="L124" s="155" t="s">
        <v>267</v>
      </c>
    </row>
    <row r="125" spans="1:12">
      <c r="A125" s="155">
        <v>124</v>
      </c>
      <c r="B125" s="156" t="s">
        <v>311</v>
      </c>
      <c r="C125" s="156" t="s">
        <v>419</v>
      </c>
      <c r="D125" s="157">
        <v>43508</v>
      </c>
      <c r="E125" s="155" t="s">
        <v>1227</v>
      </c>
      <c r="F125" s="156" t="s">
        <v>1258</v>
      </c>
      <c r="G125" s="158">
        <v>3050000</v>
      </c>
      <c r="H125" s="155">
        <v>7.41</v>
      </c>
      <c r="I125" s="155" t="s">
        <v>260</v>
      </c>
      <c r="J125" s="155" t="s">
        <v>273</v>
      </c>
      <c r="K125" s="155" t="s">
        <v>257</v>
      </c>
      <c r="L125" s="155" t="s">
        <v>274</v>
      </c>
    </row>
    <row r="126" spans="1:12">
      <c r="A126" s="155">
        <v>125</v>
      </c>
      <c r="B126" s="156" t="s">
        <v>280</v>
      </c>
      <c r="C126" s="156" t="s">
        <v>420</v>
      </c>
      <c r="D126" s="157">
        <v>43965</v>
      </c>
      <c r="E126" s="155" t="s">
        <v>1226</v>
      </c>
      <c r="F126" s="156" t="s">
        <v>1249</v>
      </c>
      <c r="G126" s="158">
        <v>3670000</v>
      </c>
      <c r="H126" s="155">
        <v>8.3000000000000007</v>
      </c>
      <c r="I126" s="155" t="s">
        <v>260</v>
      </c>
      <c r="J126" s="155" t="s">
        <v>295</v>
      </c>
      <c r="K126" s="155" t="s">
        <v>262</v>
      </c>
      <c r="L126" s="155" t="s">
        <v>270</v>
      </c>
    </row>
    <row r="127" spans="1:12">
      <c r="A127" s="155">
        <v>126</v>
      </c>
      <c r="B127" s="156" t="s">
        <v>293</v>
      </c>
      <c r="C127" s="156" t="s">
        <v>421</v>
      </c>
      <c r="D127" s="157">
        <v>43850</v>
      </c>
      <c r="E127" s="155" t="s">
        <v>1226</v>
      </c>
      <c r="F127" s="156" t="s">
        <v>1250</v>
      </c>
      <c r="G127" s="158">
        <v>1740000</v>
      </c>
      <c r="H127" s="155">
        <v>10.48</v>
      </c>
      <c r="I127" s="155" t="s">
        <v>255</v>
      </c>
      <c r="J127" s="155" t="s">
        <v>319</v>
      </c>
      <c r="K127" s="155" t="s">
        <v>279</v>
      </c>
      <c r="L127" s="155" t="s">
        <v>279</v>
      </c>
    </row>
    <row r="128" spans="1:12">
      <c r="A128" s="155">
        <v>127</v>
      </c>
      <c r="B128" s="156" t="s">
        <v>247</v>
      </c>
      <c r="C128" s="156" t="s">
        <v>422</v>
      </c>
      <c r="D128" s="157">
        <v>44116</v>
      </c>
      <c r="E128" s="155" t="s">
        <v>1226</v>
      </c>
      <c r="F128" s="156" t="s">
        <v>1250</v>
      </c>
      <c r="G128" s="158">
        <v>4570000</v>
      </c>
      <c r="H128" s="155">
        <v>8.18</v>
      </c>
      <c r="I128" s="155" t="s">
        <v>255</v>
      </c>
      <c r="J128" s="155" t="s">
        <v>286</v>
      </c>
      <c r="K128" s="155" t="s">
        <v>257</v>
      </c>
      <c r="L128" s="155" t="s">
        <v>274</v>
      </c>
    </row>
    <row r="129" spans="1:12">
      <c r="A129" s="155">
        <v>128</v>
      </c>
      <c r="B129" s="156" t="s">
        <v>311</v>
      </c>
      <c r="C129" s="156" t="s">
        <v>423</v>
      </c>
      <c r="D129" s="157">
        <v>43812</v>
      </c>
      <c r="E129" s="155" t="s">
        <v>1226</v>
      </c>
      <c r="F129" s="156" t="s">
        <v>1248</v>
      </c>
      <c r="G129" s="158">
        <v>3450000</v>
      </c>
      <c r="H129" s="155">
        <v>9.34</v>
      </c>
      <c r="I129" s="155" t="s">
        <v>260</v>
      </c>
      <c r="J129" s="155" t="s">
        <v>266</v>
      </c>
      <c r="K129" s="155" t="s">
        <v>257</v>
      </c>
      <c r="L129" s="155" t="s">
        <v>267</v>
      </c>
    </row>
    <row r="130" spans="1:12">
      <c r="A130" s="155">
        <v>129</v>
      </c>
      <c r="B130" s="156" t="s">
        <v>311</v>
      </c>
      <c r="C130" s="156" t="s">
        <v>424</v>
      </c>
      <c r="D130" s="157">
        <v>44112</v>
      </c>
      <c r="E130" s="155" t="s">
        <v>1226</v>
      </c>
      <c r="F130" s="156" t="s">
        <v>1249</v>
      </c>
      <c r="G130" s="158">
        <v>1420000</v>
      </c>
      <c r="H130" s="155">
        <v>9.65</v>
      </c>
      <c r="I130" s="155" t="s">
        <v>25</v>
      </c>
      <c r="J130" s="155" t="s">
        <v>273</v>
      </c>
      <c r="K130" s="155" t="s">
        <v>257</v>
      </c>
      <c r="L130" s="155" t="s">
        <v>274</v>
      </c>
    </row>
    <row r="131" spans="1:12">
      <c r="A131" s="155">
        <v>130</v>
      </c>
      <c r="B131" s="156" t="s">
        <v>293</v>
      </c>
      <c r="C131" s="156" t="s">
        <v>425</v>
      </c>
      <c r="D131" s="157">
        <v>43196</v>
      </c>
      <c r="E131" s="155" t="s">
        <v>1226</v>
      </c>
      <c r="F131" s="156" t="s">
        <v>1249</v>
      </c>
      <c r="G131" s="158">
        <v>2450000</v>
      </c>
      <c r="H131" s="155">
        <v>4.57</v>
      </c>
      <c r="I131" s="155" t="s">
        <v>260</v>
      </c>
      <c r="J131" s="155" t="s">
        <v>304</v>
      </c>
      <c r="K131" s="155" t="s">
        <v>257</v>
      </c>
      <c r="L131" s="155" t="s">
        <v>267</v>
      </c>
    </row>
    <row r="132" spans="1:12">
      <c r="A132" s="155">
        <v>131</v>
      </c>
      <c r="B132" s="156" t="s">
        <v>311</v>
      </c>
      <c r="C132" s="156" t="s">
        <v>426</v>
      </c>
      <c r="D132" s="157">
        <v>43624</v>
      </c>
      <c r="E132" s="155" t="s">
        <v>1226</v>
      </c>
      <c r="F132" s="156" t="s">
        <v>1247</v>
      </c>
      <c r="G132" s="158">
        <v>2800000</v>
      </c>
      <c r="H132" s="155">
        <v>4.8899999999999997</v>
      </c>
      <c r="I132" s="155" t="s">
        <v>260</v>
      </c>
      <c r="J132" s="155" t="s">
        <v>261</v>
      </c>
      <c r="K132" s="155" t="s">
        <v>262</v>
      </c>
      <c r="L132" s="155" t="s">
        <v>263</v>
      </c>
    </row>
    <row r="133" spans="1:12">
      <c r="A133" s="155">
        <v>132</v>
      </c>
      <c r="B133" s="156" t="s">
        <v>247</v>
      </c>
      <c r="C133" s="156" t="s">
        <v>427</v>
      </c>
      <c r="D133" s="157">
        <v>43858</v>
      </c>
      <c r="E133" s="155" t="s">
        <v>1226</v>
      </c>
      <c r="F133" s="156" t="s">
        <v>1247</v>
      </c>
      <c r="G133" s="158">
        <v>2650000</v>
      </c>
      <c r="H133" s="155">
        <v>4.8499999999999996</v>
      </c>
      <c r="I133" s="155" t="s">
        <v>255</v>
      </c>
      <c r="J133" s="155" t="s">
        <v>319</v>
      </c>
      <c r="K133" s="155" t="s">
        <v>279</v>
      </c>
      <c r="L133" s="155" t="s">
        <v>279</v>
      </c>
    </row>
    <row r="134" spans="1:12">
      <c r="A134" s="155">
        <v>133</v>
      </c>
      <c r="B134" s="156" t="s">
        <v>280</v>
      </c>
      <c r="C134" s="156" t="s">
        <v>428</v>
      </c>
      <c r="D134" s="157">
        <v>43276</v>
      </c>
      <c r="E134" s="155" t="s">
        <v>1226</v>
      </c>
      <c r="F134" s="156" t="s">
        <v>1248</v>
      </c>
      <c r="G134" s="158">
        <v>2700000</v>
      </c>
      <c r="H134" s="155">
        <v>9.92</v>
      </c>
      <c r="I134" s="155" t="s">
        <v>255</v>
      </c>
      <c r="J134" s="155" t="s">
        <v>266</v>
      </c>
      <c r="K134" s="155" t="s">
        <v>257</v>
      </c>
      <c r="L134" s="155" t="s">
        <v>267</v>
      </c>
    </row>
    <row r="135" spans="1:12">
      <c r="A135" s="155">
        <v>134</v>
      </c>
      <c r="B135" s="156" t="s">
        <v>264</v>
      </c>
      <c r="C135" s="156" t="s">
        <v>429</v>
      </c>
      <c r="D135" s="157">
        <v>43715</v>
      </c>
      <c r="E135" s="155" t="s">
        <v>1226</v>
      </c>
      <c r="F135" s="156" t="s">
        <v>1248</v>
      </c>
      <c r="G135" s="158">
        <v>3460000</v>
      </c>
      <c r="H135" s="155">
        <v>7.56</v>
      </c>
      <c r="I135" s="155" t="s">
        <v>255</v>
      </c>
      <c r="J135" s="155" t="s">
        <v>289</v>
      </c>
      <c r="K135" s="155" t="s">
        <v>257</v>
      </c>
      <c r="L135" s="155" t="s">
        <v>258</v>
      </c>
    </row>
    <row r="136" spans="1:12">
      <c r="A136" s="155">
        <v>135</v>
      </c>
      <c r="B136" s="156" t="s">
        <v>290</v>
      </c>
      <c r="C136" s="156" t="s">
        <v>430</v>
      </c>
      <c r="D136" s="157">
        <v>43287</v>
      </c>
      <c r="E136" s="155" t="s">
        <v>1226</v>
      </c>
      <c r="F136" s="156" t="s">
        <v>1258</v>
      </c>
      <c r="G136" s="158">
        <v>4670000</v>
      </c>
      <c r="H136" s="155">
        <v>9.6999999999999993</v>
      </c>
      <c r="I136" s="155" t="s">
        <v>260</v>
      </c>
      <c r="J136" s="155" t="s">
        <v>326</v>
      </c>
      <c r="K136" s="155" t="s">
        <v>257</v>
      </c>
      <c r="L136" s="155" t="s">
        <v>267</v>
      </c>
    </row>
    <row r="137" spans="1:12">
      <c r="A137" s="155">
        <v>136</v>
      </c>
      <c r="B137" s="156" t="s">
        <v>311</v>
      </c>
      <c r="C137" s="156" t="s">
        <v>431</v>
      </c>
      <c r="D137" s="157">
        <v>43295</v>
      </c>
      <c r="E137" s="155" t="s">
        <v>1226</v>
      </c>
      <c r="F137" s="156" t="s">
        <v>1251</v>
      </c>
      <c r="G137" s="158">
        <v>1980000</v>
      </c>
      <c r="H137" s="155">
        <v>7.02</v>
      </c>
      <c r="I137" s="155" t="s">
        <v>260</v>
      </c>
      <c r="J137" s="155" t="s">
        <v>276</v>
      </c>
      <c r="K137" s="155" t="s">
        <v>262</v>
      </c>
      <c r="L137" s="155" t="s">
        <v>263</v>
      </c>
    </row>
    <row r="138" spans="1:12">
      <c r="A138" s="155">
        <v>137</v>
      </c>
      <c r="B138" s="156" t="s">
        <v>271</v>
      </c>
      <c r="C138" s="156" t="s">
        <v>432</v>
      </c>
      <c r="D138" s="157">
        <v>44124</v>
      </c>
      <c r="E138" s="155" t="s">
        <v>1226</v>
      </c>
      <c r="F138" s="156" t="s">
        <v>1248</v>
      </c>
      <c r="G138" s="158">
        <v>3840000</v>
      </c>
      <c r="H138" s="155">
        <v>5.04</v>
      </c>
      <c r="I138" s="155" t="s">
        <v>25</v>
      </c>
      <c r="J138" s="155" t="s">
        <v>289</v>
      </c>
      <c r="K138" s="155" t="s">
        <v>257</v>
      </c>
      <c r="L138" s="155" t="s">
        <v>258</v>
      </c>
    </row>
    <row r="139" spans="1:12">
      <c r="A139" s="155">
        <v>138</v>
      </c>
      <c r="B139" s="156" t="s">
        <v>306</v>
      </c>
      <c r="C139" s="156" t="s">
        <v>433</v>
      </c>
      <c r="D139" s="157">
        <v>43248</v>
      </c>
      <c r="E139" s="155" t="s">
        <v>1226</v>
      </c>
      <c r="F139" s="156" t="s">
        <v>1248</v>
      </c>
      <c r="G139" s="158">
        <v>3090000</v>
      </c>
      <c r="H139" s="155">
        <v>6.96</v>
      </c>
      <c r="I139" s="155" t="s">
        <v>25</v>
      </c>
      <c r="J139" s="155" t="s">
        <v>269</v>
      </c>
      <c r="K139" s="155" t="s">
        <v>262</v>
      </c>
      <c r="L139" s="155" t="s">
        <v>270</v>
      </c>
    </row>
    <row r="140" spans="1:12">
      <c r="A140" s="155">
        <v>139</v>
      </c>
      <c r="B140" s="156" t="s">
        <v>296</v>
      </c>
      <c r="C140" s="156" t="s">
        <v>434</v>
      </c>
      <c r="D140" s="157">
        <v>43213</v>
      </c>
      <c r="E140" s="155" t="s">
        <v>1227</v>
      </c>
      <c r="F140" s="156" t="s">
        <v>1249</v>
      </c>
      <c r="G140" s="158">
        <v>4330000</v>
      </c>
      <c r="H140" s="155">
        <v>6.25</v>
      </c>
      <c r="I140" s="155" t="s">
        <v>25</v>
      </c>
      <c r="J140" s="155" t="s">
        <v>295</v>
      </c>
      <c r="K140" s="155" t="s">
        <v>262</v>
      </c>
      <c r="L140" s="155" t="s">
        <v>270</v>
      </c>
    </row>
    <row r="141" spans="1:12">
      <c r="A141" s="155">
        <v>140</v>
      </c>
      <c r="B141" s="156" t="s">
        <v>287</v>
      </c>
      <c r="C141" s="156" t="s">
        <v>435</v>
      </c>
      <c r="D141" s="157">
        <v>43761</v>
      </c>
      <c r="E141" s="155" t="s">
        <v>1226</v>
      </c>
      <c r="F141" s="156" t="s">
        <v>1248</v>
      </c>
      <c r="G141" s="158">
        <v>5000000</v>
      </c>
      <c r="H141" s="155">
        <v>4.53</v>
      </c>
      <c r="I141" s="155" t="s">
        <v>25</v>
      </c>
      <c r="J141" s="155" t="s">
        <v>295</v>
      </c>
      <c r="K141" s="155" t="s">
        <v>262</v>
      </c>
      <c r="L141" s="155" t="s">
        <v>270</v>
      </c>
    </row>
    <row r="142" spans="1:12">
      <c r="A142" s="155">
        <v>141</v>
      </c>
      <c r="B142" s="156" t="s">
        <v>287</v>
      </c>
      <c r="C142" s="156" t="s">
        <v>436</v>
      </c>
      <c r="D142" s="157">
        <v>44061</v>
      </c>
      <c r="E142" s="155" t="s">
        <v>1227</v>
      </c>
      <c r="F142" s="156" t="s">
        <v>1247</v>
      </c>
      <c r="G142" s="158">
        <v>1540000</v>
      </c>
      <c r="H142" s="155">
        <v>10.39</v>
      </c>
      <c r="I142" s="155" t="s">
        <v>25</v>
      </c>
      <c r="J142" s="155" t="s">
        <v>295</v>
      </c>
      <c r="K142" s="155" t="s">
        <v>262</v>
      </c>
      <c r="L142" s="155" t="s">
        <v>270</v>
      </c>
    </row>
    <row r="143" spans="1:12">
      <c r="A143" s="155">
        <v>142</v>
      </c>
      <c r="B143" s="156" t="s">
        <v>296</v>
      </c>
      <c r="C143" s="156" t="s">
        <v>437</v>
      </c>
      <c r="D143" s="157">
        <v>43349</v>
      </c>
      <c r="E143" s="155" t="s">
        <v>1226</v>
      </c>
      <c r="F143" s="156" t="s">
        <v>1250</v>
      </c>
      <c r="G143" s="158">
        <v>1610000</v>
      </c>
      <c r="H143" s="155">
        <v>5.46</v>
      </c>
      <c r="I143" s="155" t="s">
        <v>25</v>
      </c>
      <c r="J143" s="155" t="s">
        <v>289</v>
      </c>
      <c r="K143" s="155" t="s">
        <v>257</v>
      </c>
      <c r="L143" s="155" t="s">
        <v>258</v>
      </c>
    </row>
    <row r="144" spans="1:12">
      <c r="A144" s="155">
        <v>143</v>
      </c>
      <c r="B144" s="156" t="s">
        <v>306</v>
      </c>
      <c r="C144" s="156" t="s">
        <v>438</v>
      </c>
      <c r="D144" s="157">
        <v>43933</v>
      </c>
      <c r="E144" s="155" t="s">
        <v>1226</v>
      </c>
      <c r="F144" s="156" t="s">
        <v>1248</v>
      </c>
      <c r="G144" s="158">
        <v>2740000</v>
      </c>
      <c r="H144" s="155">
        <v>8.4</v>
      </c>
      <c r="I144" s="155" t="s">
        <v>25</v>
      </c>
      <c r="J144" s="155" t="s">
        <v>269</v>
      </c>
      <c r="K144" s="155" t="s">
        <v>262</v>
      </c>
      <c r="L144" s="155" t="s">
        <v>270</v>
      </c>
    </row>
    <row r="145" spans="1:12">
      <c r="A145" s="155">
        <v>144</v>
      </c>
      <c r="B145" s="156" t="s">
        <v>247</v>
      </c>
      <c r="C145" s="156" t="s">
        <v>439</v>
      </c>
      <c r="D145" s="157">
        <v>43712</v>
      </c>
      <c r="E145" s="155" t="s">
        <v>1226</v>
      </c>
      <c r="F145" s="156" t="s">
        <v>1249</v>
      </c>
      <c r="G145" s="158">
        <v>4530000</v>
      </c>
      <c r="H145" s="155">
        <v>10.69</v>
      </c>
      <c r="I145" s="155" t="s">
        <v>255</v>
      </c>
      <c r="J145" s="155" t="s">
        <v>295</v>
      </c>
      <c r="K145" s="155" t="s">
        <v>262</v>
      </c>
      <c r="L145" s="155" t="s">
        <v>270</v>
      </c>
    </row>
    <row r="146" spans="1:12">
      <c r="A146" s="155">
        <v>145</v>
      </c>
      <c r="B146" s="156" t="s">
        <v>311</v>
      </c>
      <c r="C146" s="156" t="s">
        <v>440</v>
      </c>
      <c r="D146" s="157">
        <v>43864</v>
      </c>
      <c r="E146" s="155" t="s">
        <v>1226</v>
      </c>
      <c r="F146" s="156" t="s">
        <v>1249</v>
      </c>
      <c r="G146" s="158">
        <v>3860000</v>
      </c>
      <c r="H146" s="155">
        <v>5.53</v>
      </c>
      <c r="I146" s="155" t="s">
        <v>255</v>
      </c>
      <c r="J146" s="155" t="s">
        <v>282</v>
      </c>
      <c r="K146" s="155" t="s">
        <v>262</v>
      </c>
      <c r="L146" s="155" t="s">
        <v>283</v>
      </c>
    </row>
    <row r="147" spans="1:12">
      <c r="A147" s="155">
        <v>146</v>
      </c>
      <c r="B147" s="156" t="s">
        <v>293</v>
      </c>
      <c r="C147" s="156" t="s">
        <v>441</v>
      </c>
      <c r="D147" s="157">
        <v>43317</v>
      </c>
      <c r="E147" s="155" t="s">
        <v>1227</v>
      </c>
      <c r="F147" s="156" t="s">
        <v>1248</v>
      </c>
      <c r="G147" s="158">
        <v>3010000</v>
      </c>
      <c r="H147" s="155">
        <v>9.07</v>
      </c>
      <c r="I147" s="155" t="s">
        <v>25</v>
      </c>
      <c r="J147" s="155" t="s">
        <v>326</v>
      </c>
      <c r="K147" s="155" t="s">
        <v>257</v>
      </c>
      <c r="L147" s="155" t="s">
        <v>267</v>
      </c>
    </row>
    <row r="148" spans="1:12">
      <c r="A148" s="155">
        <v>147</v>
      </c>
      <c r="B148" s="156" t="s">
        <v>271</v>
      </c>
      <c r="C148" s="156" t="s">
        <v>442</v>
      </c>
      <c r="D148" s="157">
        <v>43156</v>
      </c>
      <c r="E148" s="155" t="s">
        <v>1227</v>
      </c>
      <c r="F148" s="156" t="s">
        <v>1247</v>
      </c>
      <c r="G148" s="158">
        <v>3710000</v>
      </c>
      <c r="H148" s="155">
        <v>5.98</v>
      </c>
      <c r="I148" s="155" t="s">
        <v>260</v>
      </c>
      <c r="J148" s="155" t="s">
        <v>304</v>
      </c>
      <c r="K148" s="155" t="s">
        <v>257</v>
      </c>
      <c r="L148" s="155" t="s">
        <v>267</v>
      </c>
    </row>
    <row r="149" spans="1:12">
      <c r="A149" s="155">
        <v>148</v>
      </c>
      <c r="B149" s="156" t="s">
        <v>306</v>
      </c>
      <c r="C149" s="156" t="s">
        <v>443</v>
      </c>
      <c r="D149" s="157">
        <v>43902</v>
      </c>
      <c r="E149" s="155" t="s">
        <v>1226</v>
      </c>
      <c r="F149" s="156" t="s">
        <v>1258</v>
      </c>
      <c r="G149" s="158">
        <v>4980000</v>
      </c>
      <c r="H149" s="155">
        <v>9.2200000000000006</v>
      </c>
      <c r="I149" s="155" t="s">
        <v>255</v>
      </c>
      <c r="J149" s="155" t="s">
        <v>289</v>
      </c>
      <c r="K149" s="155" t="s">
        <v>257</v>
      </c>
      <c r="L149" s="155" t="s">
        <v>258</v>
      </c>
    </row>
    <row r="150" spans="1:12">
      <c r="A150" s="155">
        <v>149</v>
      </c>
      <c r="B150" s="156" t="s">
        <v>311</v>
      </c>
      <c r="C150" s="156" t="s">
        <v>444</v>
      </c>
      <c r="D150" s="157">
        <v>43706</v>
      </c>
      <c r="E150" s="155" t="s">
        <v>1227</v>
      </c>
      <c r="F150" s="156" t="s">
        <v>1248</v>
      </c>
      <c r="G150" s="158">
        <v>3570000</v>
      </c>
      <c r="H150" s="155">
        <v>7.41</v>
      </c>
      <c r="I150" s="155" t="s">
        <v>260</v>
      </c>
      <c r="J150" s="155" t="s">
        <v>276</v>
      </c>
      <c r="K150" s="155" t="s">
        <v>262</v>
      </c>
      <c r="L150" s="155" t="s">
        <v>263</v>
      </c>
    </row>
    <row r="151" spans="1:12">
      <c r="A151" s="155">
        <v>150</v>
      </c>
      <c r="B151" s="156" t="s">
        <v>296</v>
      </c>
      <c r="C151" s="156" t="s">
        <v>445</v>
      </c>
      <c r="D151" s="157">
        <v>43974</v>
      </c>
      <c r="E151" s="155" t="s">
        <v>1227</v>
      </c>
      <c r="F151" s="156" t="s">
        <v>1250</v>
      </c>
      <c r="G151" s="158">
        <v>5000000</v>
      </c>
      <c r="H151" s="155">
        <v>5.61</v>
      </c>
      <c r="I151" s="155" t="s">
        <v>25</v>
      </c>
      <c r="J151" s="155" t="s">
        <v>286</v>
      </c>
      <c r="K151" s="155" t="s">
        <v>257</v>
      </c>
      <c r="L151" s="155" t="s">
        <v>274</v>
      </c>
    </row>
    <row r="152" spans="1:12">
      <c r="A152" s="155">
        <v>151</v>
      </c>
      <c r="B152" s="156" t="s">
        <v>293</v>
      </c>
      <c r="C152" s="156" t="s">
        <v>446</v>
      </c>
      <c r="D152" s="157">
        <v>43553</v>
      </c>
      <c r="E152" s="155" t="s">
        <v>1226</v>
      </c>
      <c r="F152" s="156" t="s">
        <v>1248</v>
      </c>
      <c r="G152" s="158">
        <v>1690000</v>
      </c>
      <c r="H152" s="155">
        <v>4.62</v>
      </c>
      <c r="I152" s="155" t="s">
        <v>260</v>
      </c>
      <c r="J152" s="155" t="s">
        <v>300</v>
      </c>
      <c r="K152" s="155" t="s">
        <v>262</v>
      </c>
      <c r="L152" s="155" t="s">
        <v>283</v>
      </c>
    </row>
    <row r="153" spans="1:12">
      <c r="A153" s="155">
        <v>152</v>
      </c>
      <c r="B153" s="156" t="s">
        <v>311</v>
      </c>
      <c r="C153" s="156" t="s">
        <v>447</v>
      </c>
      <c r="D153" s="157">
        <v>44085</v>
      </c>
      <c r="E153" s="155" t="s">
        <v>1227</v>
      </c>
      <c r="F153" s="156" t="s">
        <v>1247</v>
      </c>
      <c r="G153" s="158">
        <v>2400000</v>
      </c>
      <c r="H153" s="155">
        <v>5.25</v>
      </c>
      <c r="I153" s="155" t="s">
        <v>260</v>
      </c>
      <c r="J153" s="155" t="s">
        <v>261</v>
      </c>
      <c r="K153" s="155" t="s">
        <v>262</v>
      </c>
      <c r="L153" s="155" t="s">
        <v>263</v>
      </c>
    </row>
    <row r="154" spans="1:12">
      <c r="A154" s="155">
        <v>153</v>
      </c>
      <c r="B154" s="156" t="s">
        <v>293</v>
      </c>
      <c r="C154" s="156" t="s">
        <v>448</v>
      </c>
      <c r="D154" s="157">
        <v>44079</v>
      </c>
      <c r="E154" s="155" t="s">
        <v>1226</v>
      </c>
      <c r="F154" s="156" t="s">
        <v>1247</v>
      </c>
      <c r="G154" s="158">
        <v>4360000</v>
      </c>
      <c r="H154" s="155">
        <v>8.6</v>
      </c>
      <c r="I154" s="155" t="s">
        <v>25</v>
      </c>
      <c r="J154" s="155" t="s">
        <v>286</v>
      </c>
      <c r="K154" s="155" t="s">
        <v>257</v>
      </c>
      <c r="L154" s="155" t="s">
        <v>274</v>
      </c>
    </row>
    <row r="155" spans="1:12">
      <c r="A155" s="155">
        <v>154</v>
      </c>
      <c r="B155" s="156" t="s">
        <v>311</v>
      </c>
      <c r="C155" s="156" t="s">
        <v>449</v>
      </c>
      <c r="D155" s="157">
        <v>43595</v>
      </c>
      <c r="E155" s="155" t="s">
        <v>1226</v>
      </c>
      <c r="F155" s="156" t="s">
        <v>1250</v>
      </c>
      <c r="G155" s="158">
        <v>1580000</v>
      </c>
      <c r="H155" s="155">
        <v>4.51</v>
      </c>
      <c r="I155" s="155" t="s">
        <v>25</v>
      </c>
      <c r="J155" s="155" t="s">
        <v>269</v>
      </c>
      <c r="K155" s="155" t="s">
        <v>262</v>
      </c>
      <c r="L155" s="155" t="s">
        <v>270</v>
      </c>
    </row>
    <row r="156" spans="1:12">
      <c r="A156" s="155">
        <v>155</v>
      </c>
      <c r="B156" s="156" t="s">
        <v>264</v>
      </c>
      <c r="C156" s="156" t="s">
        <v>450</v>
      </c>
      <c r="D156" s="157">
        <v>43123</v>
      </c>
      <c r="E156" s="155" t="s">
        <v>1226</v>
      </c>
      <c r="F156" s="156" t="s">
        <v>1248</v>
      </c>
      <c r="G156" s="158">
        <v>1360000</v>
      </c>
      <c r="H156" s="155">
        <v>8.4700000000000006</v>
      </c>
      <c r="I156" s="155" t="s">
        <v>260</v>
      </c>
      <c r="J156" s="155" t="s">
        <v>276</v>
      </c>
      <c r="K156" s="155" t="s">
        <v>262</v>
      </c>
      <c r="L156" s="155" t="s">
        <v>263</v>
      </c>
    </row>
    <row r="157" spans="1:12">
      <c r="A157" s="155">
        <v>156</v>
      </c>
      <c r="B157" s="156" t="s">
        <v>280</v>
      </c>
      <c r="C157" s="156" t="s">
        <v>451</v>
      </c>
      <c r="D157" s="157">
        <v>43640</v>
      </c>
      <c r="E157" s="155" t="s">
        <v>1227</v>
      </c>
      <c r="F157" s="156" t="s">
        <v>1248</v>
      </c>
      <c r="G157" s="158">
        <v>2150000</v>
      </c>
      <c r="H157" s="155">
        <v>4.62</v>
      </c>
      <c r="I157" s="155" t="s">
        <v>255</v>
      </c>
      <c r="J157" s="155" t="s">
        <v>298</v>
      </c>
      <c r="K157" s="155" t="s">
        <v>262</v>
      </c>
      <c r="L157" s="155" t="s">
        <v>263</v>
      </c>
    </row>
    <row r="158" spans="1:12">
      <c r="A158" s="155">
        <v>157</v>
      </c>
      <c r="B158" s="156" t="s">
        <v>247</v>
      </c>
      <c r="C158" s="156" t="s">
        <v>452</v>
      </c>
      <c r="D158" s="157">
        <v>43207</v>
      </c>
      <c r="E158" s="155" t="s">
        <v>1226</v>
      </c>
      <c r="F158" s="156" t="s">
        <v>1247</v>
      </c>
      <c r="G158" s="158">
        <v>1900000</v>
      </c>
      <c r="H158" s="155">
        <v>11.01</v>
      </c>
      <c r="I158" s="155" t="s">
        <v>25</v>
      </c>
      <c r="J158" s="155" t="s">
        <v>282</v>
      </c>
      <c r="K158" s="155" t="s">
        <v>262</v>
      </c>
      <c r="L158" s="155" t="s">
        <v>283</v>
      </c>
    </row>
    <row r="159" spans="1:12">
      <c r="A159" s="155">
        <v>158</v>
      </c>
      <c r="B159" s="156" t="s">
        <v>306</v>
      </c>
      <c r="C159" s="156" t="s">
        <v>453</v>
      </c>
      <c r="D159" s="157">
        <v>44025</v>
      </c>
      <c r="E159" s="155" t="s">
        <v>1227</v>
      </c>
      <c r="F159" s="156" t="s">
        <v>1247</v>
      </c>
      <c r="G159" s="158">
        <v>1830000</v>
      </c>
      <c r="H159" s="155">
        <v>5.79</v>
      </c>
      <c r="I159" s="155" t="s">
        <v>260</v>
      </c>
      <c r="J159" s="155" t="s">
        <v>269</v>
      </c>
      <c r="K159" s="155" t="s">
        <v>262</v>
      </c>
      <c r="L159" s="155" t="s">
        <v>270</v>
      </c>
    </row>
    <row r="160" spans="1:12">
      <c r="A160" s="155">
        <v>159</v>
      </c>
      <c r="B160" s="156" t="s">
        <v>271</v>
      </c>
      <c r="C160" s="156" t="s">
        <v>454</v>
      </c>
      <c r="D160" s="157">
        <v>43866</v>
      </c>
      <c r="E160" s="155" t="s">
        <v>1226</v>
      </c>
      <c r="F160" s="156" t="s">
        <v>1247</v>
      </c>
      <c r="G160" s="158">
        <v>1470000</v>
      </c>
      <c r="H160" s="155">
        <v>6.64</v>
      </c>
      <c r="I160" s="155" t="s">
        <v>260</v>
      </c>
      <c r="J160" s="155" t="s">
        <v>289</v>
      </c>
      <c r="K160" s="155" t="s">
        <v>257</v>
      </c>
      <c r="L160" s="155" t="s">
        <v>258</v>
      </c>
    </row>
    <row r="161" spans="1:12">
      <c r="A161" s="155">
        <v>160</v>
      </c>
      <c r="B161" s="156" t="s">
        <v>301</v>
      </c>
      <c r="C161" s="156" t="s">
        <v>455</v>
      </c>
      <c r="D161" s="157">
        <v>43830</v>
      </c>
      <c r="E161" s="155" t="s">
        <v>1226</v>
      </c>
      <c r="F161" s="156" t="s">
        <v>1248</v>
      </c>
      <c r="G161" s="158">
        <v>3190000</v>
      </c>
      <c r="H161" s="155">
        <v>10.32</v>
      </c>
      <c r="I161" s="155" t="s">
        <v>25</v>
      </c>
      <c r="J161" s="155" t="s">
        <v>286</v>
      </c>
      <c r="K161" s="155" t="s">
        <v>257</v>
      </c>
      <c r="L161" s="155" t="s">
        <v>274</v>
      </c>
    </row>
    <row r="162" spans="1:12">
      <c r="A162" s="155">
        <v>161</v>
      </c>
      <c r="B162" s="156" t="s">
        <v>293</v>
      </c>
      <c r="C162" s="156" t="s">
        <v>456</v>
      </c>
      <c r="D162" s="157">
        <v>43209</v>
      </c>
      <c r="E162" s="155" t="s">
        <v>1226</v>
      </c>
      <c r="F162" s="156" t="s">
        <v>1258</v>
      </c>
      <c r="G162" s="158">
        <v>4190000</v>
      </c>
      <c r="H162" s="155">
        <v>6.24</v>
      </c>
      <c r="I162" s="155" t="s">
        <v>25</v>
      </c>
      <c r="J162" s="155" t="s">
        <v>256</v>
      </c>
      <c r="K162" s="155" t="s">
        <v>257</v>
      </c>
      <c r="L162" s="155" t="s">
        <v>258</v>
      </c>
    </row>
    <row r="163" spans="1:12">
      <c r="A163" s="155">
        <v>162</v>
      </c>
      <c r="B163" s="156" t="s">
        <v>253</v>
      </c>
      <c r="C163" s="156" t="s">
        <v>457</v>
      </c>
      <c r="D163" s="157">
        <v>43882</v>
      </c>
      <c r="E163" s="155" t="s">
        <v>1227</v>
      </c>
      <c r="F163" s="156" t="s">
        <v>1248</v>
      </c>
      <c r="G163" s="158">
        <v>4510000</v>
      </c>
      <c r="H163" s="155">
        <v>7.2</v>
      </c>
      <c r="I163" s="155" t="s">
        <v>260</v>
      </c>
      <c r="J163" s="155" t="s">
        <v>346</v>
      </c>
      <c r="K163" s="155" t="s">
        <v>262</v>
      </c>
      <c r="L163" s="155" t="s">
        <v>283</v>
      </c>
    </row>
    <row r="164" spans="1:12">
      <c r="A164" s="155">
        <v>163</v>
      </c>
      <c r="B164" s="156" t="s">
        <v>293</v>
      </c>
      <c r="C164" s="156" t="s">
        <v>458</v>
      </c>
      <c r="D164" s="157">
        <v>43453</v>
      </c>
      <c r="E164" s="155" t="s">
        <v>1226</v>
      </c>
      <c r="F164" s="156" t="s">
        <v>1250</v>
      </c>
      <c r="G164" s="158">
        <v>2060000</v>
      </c>
      <c r="H164" s="155">
        <v>8.6999999999999993</v>
      </c>
      <c r="I164" s="155" t="s">
        <v>260</v>
      </c>
      <c r="J164" s="155" t="s">
        <v>266</v>
      </c>
      <c r="K164" s="155" t="s">
        <v>257</v>
      </c>
      <c r="L164" s="155" t="s">
        <v>267</v>
      </c>
    </row>
    <row r="165" spans="1:12">
      <c r="A165" s="155">
        <v>164</v>
      </c>
      <c r="B165" s="156" t="s">
        <v>284</v>
      </c>
      <c r="C165" s="156" t="s">
        <v>459</v>
      </c>
      <c r="D165" s="157">
        <v>43421</v>
      </c>
      <c r="E165" s="155" t="s">
        <v>1227</v>
      </c>
      <c r="F165" s="156" t="s">
        <v>1247</v>
      </c>
      <c r="G165" s="158">
        <v>2490000</v>
      </c>
      <c r="H165" s="155">
        <v>6.76</v>
      </c>
      <c r="I165" s="155" t="s">
        <v>260</v>
      </c>
      <c r="J165" s="155" t="s">
        <v>266</v>
      </c>
      <c r="K165" s="155" t="s">
        <v>257</v>
      </c>
      <c r="L165" s="155" t="s">
        <v>267</v>
      </c>
    </row>
    <row r="166" spans="1:12">
      <c r="A166" s="155">
        <v>165</v>
      </c>
      <c r="B166" s="156" t="s">
        <v>293</v>
      </c>
      <c r="C166" s="156" t="s">
        <v>460</v>
      </c>
      <c r="D166" s="157">
        <v>43795</v>
      </c>
      <c r="E166" s="155" t="s">
        <v>1226</v>
      </c>
      <c r="F166" s="156" t="s">
        <v>1248</v>
      </c>
      <c r="G166" s="158">
        <v>2440000</v>
      </c>
      <c r="H166" s="155">
        <v>6.62</v>
      </c>
      <c r="I166" s="155" t="s">
        <v>255</v>
      </c>
      <c r="J166" s="155" t="s">
        <v>295</v>
      </c>
      <c r="K166" s="155" t="s">
        <v>262</v>
      </c>
      <c r="L166" s="155" t="s">
        <v>270</v>
      </c>
    </row>
    <row r="167" spans="1:12">
      <c r="A167" s="155">
        <v>166</v>
      </c>
      <c r="B167" s="156" t="s">
        <v>271</v>
      </c>
      <c r="C167" s="156" t="s">
        <v>461</v>
      </c>
      <c r="D167" s="157">
        <v>44046</v>
      </c>
      <c r="E167" s="155" t="s">
        <v>1226</v>
      </c>
      <c r="F167" s="156" t="s">
        <v>1248</v>
      </c>
      <c r="G167" s="158">
        <v>3170000</v>
      </c>
      <c r="H167" s="155">
        <v>8.85</v>
      </c>
      <c r="I167" s="155" t="s">
        <v>255</v>
      </c>
      <c r="J167" s="155" t="s">
        <v>276</v>
      </c>
      <c r="K167" s="155" t="s">
        <v>262</v>
      </c>
      <c r="L167" s="155" t="s">
        <v>263</v>
      </c>
    </row>
    <row r="168" spans="1:12">
      <c r="A168" s="155">
        <v>167</v>
      </c>
      <c r="B168" s="156" t="s">
        <v>290</v>
      </c>
      <c r="C168" s="156" t="s">
        <v>462</v>
      </c>
      <c r="D168" s="157">
        <v>43739</v>
      </c>
      <c r="E168" s="155" t="s">
        <v>1226</v>
      </c>
      <c r="F168" s="156" t="s">
        <v>1250</v>
      </c>
      <c r="G168" s="158">
        <v>4800000</v>
      </c>
      <c r="H168" s="155">
        <v>6.86</v>
      </c>
      <c r="I168" s="155" t="s">
        <v>255</v>
      </c>
      <c r="J168" s="155" t="s">
        <v>266</v>
      </c>
      <c r="K168" s="155" t="s">
        <v>257</v>
      </c>
      <c r="L168" s="155" t="s">
        <v>267</v>
      </c>
    </row>
    <row r="169" spans="1:12">
      <c r="A169" s="155">
        <v>168</v>
      </c>
      <c r="B169" s="156" t="s">
        <v>290</v>
      </c>
      <c r="C169" s="156" t="s">
        <v>463</v>
      </c>
      <c r="D169" s="157">
        <v>44127</v>
      </c>
      <c r="E169" s="155" t="s">
        <v>1226</v>
      </c>
      <c r="F169" s="156" t="s">
        <v>1248</v>
      </c>
      <c r="G169" s="158">
        <v>2610000</v>
      </c>
      <c r="H169" s="155">
        <v>7.4</v>
      </c>
      <c r="I169" s="155" t="s">
        <v>260</v>
      </c>
      <c r="J169" s="155" t="s">
        <v>276</v>
      </c>
      <c r="K169" s="155" t="s">
        <v>262</v>
      </c>
      <c r="L169" s="155" t="s">
        <v>263</v>
      </c>
    </row>
    <row r="170" spans="1:12">
      <c r="A170" s="155">
        <v>169</v>
      </c>
      <c r="B170" s="156" t="s">
        <v>287</v>
      </c>
      <c r="C170" s="156" t="s">
        <v>464</v>
      </c>
      <c r="D170" s="157">
        <v>43753</v>
      </c>
      <c r="E170" s="155" t="s">
        <v>1227</v>
      </c>
      <c r="F170" s="156" t="s">
        <v>1247</v>
      </c>
      <c r="G170" s="158">
        <v>3910000</v>
      </c>
      <c r="H170" s="155">
        <v>6.63</v>
      </c>
      <c r="I170" s="155" t="s">
        <v>25</v>
      </c>
      <c r="J170" s="155" t="s">
        <v>289</v>
      </c>
      <c r="K170" s="155" t="s">
        <v>257</v>
      </c>
      <c r="L170" s="155" t="s">
        <v>258</v>
      </c>
    </row>
    <row r="171" spans="1:12">
      <c r="A171" s="155">
        <v>170</v>
      </c>
      <c r="B171" s="156" t="s">
        <v>253</v>
      </c>
      <c r="C171" s="156" t="s">
        <v>465</v>
      </c>
      <c r="D171" s="157">
        <v>43523</v>
      </c>
      <c r="E171" s="155" t="s">
        <v>1226</v>
      </c>
      <c r="F171" s="156" t="s">
        <v>1249</v>
      </c>
      <c r="G171" s="158">
        <v>4120000</v>
      </c>
      <c r="H171" s="155">
        <v>11.1</v>
      </c>
      <c r="I171" s="155" t="s">
        <v>260</v>
      </c>
      <c r="J171" s="155" t="s">
        <v>329</v>
      </c>
      <c r="K171" s="155" t="s">
        <v>257</v>
      </c>
      <c r="L171" s="155" t="s">
        <v>274</v>
      </c>
    </row>
    <row r="172" spans="1:12">
      <c r="A172" s="155">
        <v>171</v>
      </c>
      <c r="B172" s="156" t="s">
        <v>306</v>
      </c>
      <c r="C172" s="156" t="s">
        <v>466</v>
      </c>
      <c r="D172" s="157">
        <v>43578</v>
      </c>
      <c r="E172" s="155" t="s">
        <v>1226</v>
      </c>
      <c r="F172" s="156" t="s">
        <v>1248</v>
      </c>
      <c r="G172" s="158">
        <v>4870000</v>
      </c>
      <c r="H172" s="155">
        <v>5.72</v>
      </c>
      <c r="I172" s="155" t="s">
        <v>25</v>
      </c>
      <c r="J172" s="155" t="s">
        <v>266</v>
      </c>
      <c r="K172" s="155" t="s">
        <v>257</v>
      </c>
      <c r="L172" s="155" t="s">
        <v>267</v>
      </c>
    </row>
    <row r="173" spans="1:12">
      <c r="A173" s="155">
        <v>172</v>
      </c>
      <c r="B173" s="156" t="s">
        <v>271</v>
      </c>
      <c r="C173" s="156" t="s">
        <v>467</v>
      </c>
      <c r="D173" s="157">
        <v>43627</v>
      </c>
      <c r="E173" s="155" t="s">
        <v>1227</v>
      </c>
      <c r="F173" s="156" t="s">
        <v>1258</v>
      </c>
      <c r="G173" s="158">
        <v>3500000</v>
      </c>
      <c r="H173" s="155">
        <v>6.12</v>
      </c>
      <c r="I173" s="155" t="s">
        <v>255</v>
      </c>
      <c r="J173" s="155" t="s">
        <v>319</v>
      </c>
      <c r="K173" s="155" t="s">
        <v>279</v>
      </c>
      <c r="L173" s="155" t="s">
        <v>279</v>
      </c>
    </row>
    <row r="174" spans="1:12">
      <c r="A174" s="155">
        <v>173</v>
      </c>
      <c r="B174" s="156" t="s">
        <v>293</v>
      </c>
      <c r="C174" s="156" t="s">
        <v>468</v>
      </c>
      <c r="D174" s="157">
        <v>43177</v>
      </c>
      <c r="E174" s="155" t="s">
        <v>1226</v>
      </c>
      <c r="F174" s="156" t="s">
        <v>1248</v>
      </c>
      <c r="G174" s="158">
        <v>3010000</v>
      </c>
      <c r="H174" s="155">
        <v>5.18</v>
      </c>
      <c r="I174" s="155" t="s">
        <v>260</v>
      </c>
      <c r="J174" s="155" t="s">
        <v>326</v>
      </c>
      <c r="K174" s="155" t="s">
        <v>257</v>
      </c>
      <c r="L174" s="155" t="s">
        <v>267</v>
      </c>
    </row>
    <row r="175" spans="1:12">
      <c r="A175" s="155">
        <v>174</v>
      </c>
      <c r="B175" s="156" t="s">
        <v>287</v>
      </c>
      <c r="C175" s="156" t="s">
        <v>469</v>
      </c>
      <c r="D175" s="157">
        <v>43672</v>
      </c>
      <c r="E175" s="155" t="s">
        <v>1227</v>
      </c>
      <c r="F175" s="156" t="s">
        <v>1248</v>
      </c>
      <c r="G175" s="158">
        <v>1720000</v>
      </c>
      <c r="H175" s="155">
        <v>7.02</v>
      </c>
      <c r="I175" s="155" t="s">
        <v>255</v>
      </c>
      <c r="J175" s="155" t="s">
        <v>289</v>
      </c>
      <c r="K175" s="155" t="s">
        <v>257</v>
      </c>
      <c r="L175" s="155" t="s">
        <v>258</v>
      </c>
    </row>
    <row r="176" spans="1:12">
      <c r="A176" s="155">
        <v>175</v>
      </c>
      <c r="B176" s="156" t="s">
        <v>271</v>
      </c>
      <c r="C176" s="156" t="s">
        <v>470</v>
      </c>
      <c r="D176" s="157">
        <v>43115</v>
      </c>
      <c r="E176" s="155" t="s">
        <v>1226</v>
      </c>
      <c r="F176" s="156" t="s">
        <v>1247</v>
      </c>
      <c r="G176" s="158">
        <v>1350000</v>
      </c>
      <c r="H176" s="155">
        <v>6.76</v>
      </c>
      <c r="I176" s="155" t="s">
        <v>255</v>
      </c>
      <c r="J176" s="155" t="s">
        <v>298</v>
      </c>
      <c r="K176" s="155" t="s">
        <v>262</v>
      </c>
      <c r="L176" s="155" t="s">
        <v>263</v>
      </c>
    </row>
    <row r="177" spans="1:12">
      <c r="A177" s="155">
        <v>176</v>
      </c>
      <c r="B177" s="156" t="s">
        <v>296</v>
      </c>
      <c r="C177" s="156" t="s">
        <v>471</v>
      </c>
      <c r="D177" s="157">
        <v>43892</v>
      </c>
      <c r="E177" s="155" t="s">
        <v>1227</v>
      </c>
      <c r="F177" s="156" t="s">
        <v>1248</v>
      </c>
      <c r="G177" s="158">
        <v>2370000</v>
      </c>
      <c r="H177" s="155">
        <v>5.28</v>
      </c>
      <c r="I177" s="155" t="s">
        <v>25</v>
      </c>
      <c r="J177" s="155" t="s">
        <v>304</v>
      </c>
      <c r="K177" s="155" t="s">
        <v>257</v>
      </c>
      <c r="L177" s="155" t="s">
        <v>267</v>
      </c>
    </row>
    <row r="178" spans="1:12">
      <c r="A178" s="155">
        <v>177</v>
      </c>
      <c r="B178" s="156" t="s">
        <v>271</v>
      </c>
      <c r="C178" s="156" t="s">
        <v>472</v>
      </c>
      <c r="D178" s="157">
        <v>43974</v>
      </c>
      <c r="E178" s="155" t="s">
        <v>1226</v>
      </c>
      <c r="F178" s="156" t="s">
        <v>1249</v>
      </c>
      <c r="G178" s="158">
        <v>4580000</v>
      </c>
      <c r="H178" s="155">
        <v>8.25</v>
      </c>
      <c r="I178" s="155" t="s">
        <v>260</v>
      </c>
      <c r="J178" s="155" t="s">
        <v>273</v>
      </c>
      <c r="K178" s="155" t="s">
        <v>257</v>
      </c>
      <c r="L178" s="155" t="s">
        <v>274</v>
      </c>
    </row>
    <row r="179" spans="1:12">
      <c r="A179" s="155">
        <v>178</v>
      </c>
      <c r="B179" s="156" t="s">
        <v>311</v>
      </c>
      <c r="C179" s="156" t="s">
        <v>473</v>
      </c>
      <c r="D179" s="157">
        <v>43694</v>
      </c>
      <c r="E179" s="155" t="s">
        <v>1226</v>
      </c>
      <c r="F179" s="156" t="s">
        <v>1258</v>
      </c>
      <c r="G179" s="158">
        <v>4490000</v>
      </c>
      <c r="H179" s="155">
        <v>7.09</v>
      </c>
      <c r="I179" s="155" t="s">
        <v>25</v>
      </c>
      <c r="J179" s="155" t="s">
        <v>329</v>
      </c>
      <c r="K179" s="155" t="s">
        <v>257</v>
      </c>
      <c r="L179" s="155" t="s">
        <v>274</v>
      </c>
    </row>
    <row r="180" spans="1:12">
      <c r="A180" s="155">
        <v>179</v>
      </c>
      <c r="B180" s="156" t="s">
        <v>280</v>
      </c>
      <c r="C180" s="156" t="s">
        <v>474</v>
      </c>
      <c r="D180" s="157">
        <v>43454</v>
      </c>
      <c r="E180" s="155" t="s">
        <v>1226</v>
      </c>
      <c r="F180" s="156" t="s">
        <v>1249</v>
      </c>
      <c r="G180" s="158">
        <v>2940000</v>
      </c>
      <c r="H180" s="155">
        <v>10.99</v>
      </c>
      <c r="I180" s="155" t="s">
        <v>260</v>
      </c>
      <c r="J180" s="155" t="s">
        <v>286</v>
      </c>
      <c r="K180" s="155" t="s">
        <v>257</v>
      </c>
      <c r="L180" s="155" t="s">
        <v>274</v>
      </c>
    </row>
    <row r="181" spans="1:12">
      <c r="A181" s="155">
        <v>180</v>
      </c>
      <c r="B181" s="156" t="s">
        <v>301</v>
      </c>
      <c r="C181" s="156" t="s">
        <v>475</v>
      </c>
      <c r="D181" s="157">
        <v>43654</v>
      </c>
      <c r="E181" s="155" t="s">
        <v>1226</v>
      </c>
      <c r="F181" s="156" t="s">
        <v>1248</v>
      </c>
      <c r="G181" s="158">
        <v>1940000</v>
      </c>
      <c r="H181" s="155">
        <v>7.08</v>
      </c>
      <c r="I181" s="155" t="s">
        <v>255</v>
      </c>
      <c r="J181" s="155" t="s">
        <v>300</v>
      </c>
      <c r="K181" s="155" t="s">
        <v>262</v>
      </c>
      <c r="L181" s="155" t="s">
        <v>283</v>
      </c>
    </row>
    <row r="182" spans="1:12">
      <c r="A182" s="155">
        <v>181</v>
      </c>
      <c r="B182" s="156" t="s">
        <v>311</v>
      </c>
      <c r="C182" s="156" t="s">
        <v>476</v>
      </c>
      <c r="D182" s="157">
        <v>44117</v>
      </c>
      <c r="E182" s="155" t="s">
        <v>1227</v>
      </c>
      <c r="F182" s="156" t="s">
        <v>1249</v>
      </c>
      <c r="G182" s="158">
        <v>4670000</v>
      </c>
      <c r="H182" s="155">
        <v>6.76</v>
      </c>
      <c r="I182" s="155" t="s">
        <v>260</v>
      </c>
      <c r="J182" s="155" t="s">
        <v>300</v>
      </c>
      <c r="K182" s="155" t="s">
        <v>262</v>
      </c>
      <c r="L182" s="155" t="s">
        <v>283</v>
      </c>
    </row>
    <row r="183" spans="1:12">
      <c r="A183" s="155">
        <v>182</v>
      </c>
      <c r="B183" s="156" t="s">
        <v>293</v>
      </c>
      <c r="C183" s="156" t="s">
        <v>477</v>
      </c>
      <c r="D183" s="157">
        <v>43359</v>
      </c>
      <c r="E183" s="155" t="s">
        <v>1226</v>
      </c>
      <c r="F183" s="156" t="s">
        <v>1250</v>
      </c>
      <c r="G183" s="158">
        <v>2670000</v>
      </c>
      <c r="H183" s="155">
        <v>7.24</v>
      </c>
      <c r="I183" s="155" t="s">
        <v>255</v>
      </c>
      <c r="J183" s="155" t="s">
        <v>289</v>
      </c>
      <c r="K183" s="155" t="s">
        <v>257</v>
      </c>
      <c r="L183" s="155" t="s">
        <v>258</v>
      </c>
    </row>
    <row r="184" spans="1:12">
      <c r="A184" s="155">
        <v>183</v>
      </c>
      <c r="B184" s="156" t="s">
        <v>271</v>
      </c>
      <c r="C184" s="156" t="s">
        <v>478</v>
      </c>
      <c r="D184" s="157">
        <v>43207</v>
      </c>
      <c r="E184" s="155" t="s">
        <v>1226</v>
      </c>
      <c r="F184" s="156" t="s">
        <v>1249</v>
      </c>
      <c r="G184" s="158">
        <v>3790000</v>
      </c>
      <c r="H184" s="155">
        <v>6.65</v>
      </c>
      <c r="I184" s="155" t="s">
        <v>25</v>
      </c>
      <c r="J184" s="155" t="s">
        <v>256</v>
      </c>
      <c r="K184" s="155" t="s">
        <v>257</v>
      </c>
      <c r="L184" s="155" t="s">
        <v>258</v>
      </c>
    </row>
    <row r="185" spans="1:12">
      <c r="A185" s="155">
        <v>184</v>
      </c>
      <c r="B185" s="156" t="s">
        <v>311</v>
      </c>
      <c r="C185" s="156" t="s">
        <v>479</v>
      </c>
      <c r="D185" s="157">
        <v>43515</v>
      </c>
      <c r="E185" s="155" t="s">
        <v>1226</v>
      </c>
      <c r="F185" s="156" t="s">
        <v>1250</v>
      </c>
      <c r="G185" s="158">
        <v>4460000</v>
      </c>
      <c r="H185" s="155">
        <v>10.61</v>
      </c>
      <c r="I185" s="155" t="s">
        <v>25</v>
      </c>
      <c r="J185" s="155" t="s">
        <v>261</v>
      </c>
      <c r="K185" s="155" t="s">
        <v>262</v>
      </c>
      <c r="L185" s="155" t="s">
        <v>263</v>
      </c>
    </row>
    <row r="186" spans="1:12">
      <c r="A186" s="155">
        <v>185</v>
      </c>
      <c r="B186" s="156" t="s">
        <v>311</v>
      </c>
      <c r="C186" s="156" t="s">
        <v>480</v>
      </c>
      <c r="D186" s="157">
        <v>44031</v>
      </c>
      <c r="E186" s="155" t="s">
        <v>1226</v>
      </c>
      <c r="F186" s="156" t="s">
        <v>1258</v>
      </c>
      <c r="G186" s="158">
        <v>2630000</v>
      </c>
      <c r="H186" s="155">
        <v>10.86</v>
      </c>
      <c r="I186" s="155" t="s">
        <v>25</v>
      </c>
      <c r="J186" s="155" t="s">
        <v>282</v>
      </c>
      <c r="K186" s="155" t="s">
        <v>262</v>
      </c>
      <c r="L186" s="155" t="s">
        <v>283</v>
      </c>
    </row>
    <row r="187" spans="1:12">
      <c r="A187" s="155">
        <v>186</v>
      </c>
      <c r="B187" s="156" t="s">
        <v>306</v>
      </c>
      <c r="C187" s="156" t="s">
        <v>481</v>
      </c>
      <c r="D187" s="157">
        <v>43305</v>
      </c>
      <c r="E187" s="155" t="s">
        <v>1226</v>
      </c>
      <c r="F187" s="156" t="s">
        <v>1248</v>
      </c>
      <c r="G187" s="158">
        <v>4120000</v>
      </c>
      <c r="H187" s="155">
        <v>6.97</v>
      </c>
      <c r="I187" s="155" t="s">
        <v>255</v>
      </c>
      <c r="J187" s="155" t="s">
        <v>304</v>
      </c>
      <c r="K187" s="155" t="s">
        <v>257</v>
      </c>
      <c r="L187" s="155" t="s">
        <v>267</v>
      </c>
    </row>
    <row r="188" spans="1:12">
      <c r="A188" s="155">
        <v>187</v>
      </c>
      <c r="B188" s="156" t="s">
        <v>280</v>
      </c>
      <c r="C188" s="156" t="s">
        <v>482</v>
      </c>
      <c r="D188" s="157">
        <v>44041</v>
      </c>
      <c r="E188" s="155" t="s">
        <v>1227</v>
      </c>
      <c r="F188" s="156" t="s">
        <v>1251</v>
      </c>
      <c r="G188" s="158">
        <v>2910000</v>
      </c>
      <c r="H188" s="155">
        <v>5.8</v>
      </c>
      <c r="I188" s="155" t="s">
        <v>25</v>
      </c>
      <c r="J188" s="155" t="s">
        <v>269</v>
      </c>
      <c r="K188" s="155" t="s">
        <v>262</v>
      </c>
      <c r="L188" s="155" t="s">
        <v>270</v>
      </c>
    </row>
    <row r="189" spans="1:12">
      <c r="A189" s="155">
        <v>188</v>
      </c>
      <c r="B189" s="156" t="s">
        <v>311</v>
      </c>
      <c r="C189" s="156" t="s">
        <v>483</v>
      </c>
      <c r="D189" s="157">
        <v>43642</v>
      </c>
      <c r="E189" s="155" t="s">
        <v>1226</v>
      </c>
      <c r="F189" s="156" t="s">
        <v>1249</v>
      </c>
      <c r="G189" s="158">
        <v>2450000</v>
      </c>
      <c r="H189" s="155">
        <v>8.36</v>
      </c>
      <c r="I189" s="155" t="s">
        <v>255</v>
      </c>
      <c r="J189" s="155" t="s">
        <v>286</v>
      </c>
      <c r="K189" s="155" t="s">
        <v>257</v>
      </c>
      <c r="L189" s="155" t="s">
        <v>274</v>
      </c>
    </row>
    <row r="190" spans="1:12">
      <c r="A190" s="155">
        <v>189</v>
      </c>
      <c r="B190" s="156" t="s">
        <v>264</v>
      </c>
      <c r="C190" s="156" t="s">
        <v>484</v>
      </c>
      <c r="D190" s="157">
        <v>43110</v>
      </c>
      <c r="E190" s="155" t="s">
        <v>1226</v>
      </c>
      <c r="F190" s="156" t="s">
        <v>1249</v>
      </c>
      <c r="G190" s="158">
        <v>3400000</v>
      </c>
      <c r="H190" s="155">
        <v>8.18</v>
      </c>
      <c r="I190" s="155" t="s">
        <v>255</v>
      </c>
      <c r="J190" s="155" t="s">
        <v>304</v>
      </c>
      <c r="K190" s="155" t="s">
        <v>257</v>
      </c>
      <c r="L190" s="155" t="s">
        <v>267</v>
      </c>
    </row>
    <row r="191" spans="1:12">
      <c r="A191" s="155">
        <v>190</v>
      </c>
      <c r="B191" s="156" t="s">
        <v>301</v>
      </c>
      <c r="C191" s="156" t="s">
        <v>485</v>
      </c>
      <c r="D191" s="157">
        <v>43668</v>
      </c>
      <c r="E191" s="155" t="s">
        <v>1226</v>
      </c>
      <c r="F191" s="156" t="s">
        <v>1249</v>
      </c>
      <c r="G191" s="158">
        <v>2760000</v>
      </c>
      <c r="H191" s="155">
        <v>8.25</v>
      </c>
      <c r="I191" s="155" t="s">
        <v>25</v>
      </c>
      <c r="J191" s="155" t="s">
        <v>269</v>
      </c>
      <c r="K191" s="155" t="s">
        <v>262</v>
      </c>
      <c r="L191" s="155" t="s">
        <v>270</v>
      </c>
    </row>
    <row r="192" spans="1:12">
      <c r="A192" s="155">
        <v>191</v>
      </c>
      <c r="B192" s="156" t="s">
        <v>296</v>
      </c>
      <c r="C192" s="156" t="s">
        <v>486</v>
      </c>
      <c r="D192" s="157">
        <v>43148</v>
      </c>
      <c r="E192" s="155" t="s">
        <v>1227</v>
      </c>
      <c r="F192" s="156" t="s">
        <v>1249</v>
      </c>
      <c r="G192" s="158">
        <v>2060000</v>
      </c>
      <c r="H192" s="155">
        <v>4.01</v>
      </c>
      <c r="I192" s="155" t="s">
        <v>255</v>
      </c>
      <c r="J192" s="155" t="s">
        <v>276</v>
      </c>
      <c r="K192" s="155" t="s">
        <v>262</v>
      </c>
      <c r="L192" s="155" t="s">
        <v>263</v>
      </c>
    </row>
    <row r="193" spans="1:12">
      <c r="A193" s="155">
        <v>192</v>
      </c>
      <c r="B193" s="156" t="s">
        <v>284</v>
      </c>
      <c r="C193" s="156" t="s">
        <v>487</v>
      </c>
      <c r="D193" s="157">
        <v>43953</v>
      </c>
      <c r="E193" s="155" t="s">
        <v>1226</v>
      </c>
      <c r="F193" s="156" t="s">
        <v>1258</v>
      </c>
      <c r="G193" s="158">
        <v>1910000</v>
      </c>
      <c r="H193" s="155">
        <v>4.92</v>
      </c>
      <c r="I193" s="155" t="s">
        <v>260</v>
      </c>
      <c r="J193" s="155" t="s">
        <v>261</v>
      </c>
      <c r="K193" s="155" t="s">
        <v>262</v>
      </c>
      <c r="L193" s="155" t="s">
        <v>263</v>
      </c>
    </row>
    <row r="194" spans="1:12">
      <c r="A194" s="155">
        <v>193</v>
      </c>
      <c r="B194" s="156" t="s">
        <v>293</v>
      </c>
      <c r="C194" s="156" t="s">
        <v>488</v>
      </c>
      <c r="D194" s="157">
        <v>43432</v>
      </c>
      <c r="E194" s="155" t="s">
        <v>1227</v>
      </c>
      <c r="F194" s="156" t="s">
        <v>1258</v>
      </c>
      <c r="G194" s="158">
        <v>4440000</v>
      </c>
      <c r="H194" s="155">
        <v>9.16</v>
      </c>
      <c r="I194" s="155" t="s">
        <v>255</v>
      </c>
      <c r="J194" s="155" t="s">
        <v>256</v>
      </c>
      <c r="K194" s="155" t="s">
        <v>257</v>
      </c>
      <c r="L194" s="155" t="s">
        <v>258</v>
      </c>
    </row>
    <row r="195" spans="1:12">
      <c r="A195" s="155">
        <v>194</v>
      </c>
      <c r="B195" s="156" t="s">
        <v>287</v>
      </c>
      <c r="C195" s="156" t="s">
        <v>489</v>
      </c>
      <c r="D195" s="157">
        <v>43531</v>
      </c>
      <c r="E195" s="155" t="s">
        <v>1226</v>
      </c>
      <c r="F195" s="156" t="s">
        <v>1248</v>
      </c>
      <c r="G195" s="158">
        <v>1830000</v>
      </c>
      <c r="H195" s="155">
        <v>5.93</v>
      </c>
      <c r="I195" s="155" t="s">
        <v>255</v>
      </c>
      <c r="J195" s="155" t="s">
        <v>269</v>
      </c>
      <c r="K195" s="155" t="s">
        <v>262</v>
      </c>
      <c r="L195" s="155" t="s">
        <v>270</v>
      </c>
    </row>
    <row r="196" spans="1:12">
      <c r="A196" s="155">
        <v>195</v>
      </c>
      <c r="B196" s="156" t="s">
        <v>287</v>
      </c>
      <c r="C196" s="156" t="s">
        <v>490</v>
      </c>
      <c r="D196" s="157">
        <v>43448</v>
      </c>
      <c r="E196" s="155" t="s">
        <v>1226</v>
      </c>
      <c r="F196" s="156" t="s">
        <v>1249</v>
      </c>
      <c r="G196" s="158">
        <v>4050000</v>
      </c>
      <c r="H196" s="155">
        <v>6.89</v>
      </c>
      <c r="I196" s="155" t="s">
        <v>260</v>
      </c>
      <c r="J196" s="155" t="s">
        <v>319</v>
      </c>
      <c r="K196" s="155" t="s">
        <v>279</v>
      </c>
      <c r="L196" s="155" t="s">
        <v>279</v>
      </c>
    </row>
    <row r="197" spans="1:12">
      <c r="A197" s="155">
        <v>196</v>
      </c>
      <c r="B197" s="156" t="s">
        <v>247</v>
      </c>
      <c r="C197" s="156" t="s">
        <v>491</v>
      </c>
      <c r="D197" s="157">
        <v>43473</v>
      </c>
      <c r="E197" s="155" t="s">
        <v>1226</v>
      </c>
      <c r="F197" s="156" t="s">
        <v>1258</v>
      </c>
      <c r="G197" s="158">
        <v>4510000</v>
      </c>
      <c r="H197" s="155">
        <v>8.23</v>
      </c>
      <c r="I197" s="155" t="s">
        <v>25</v>
      </c>
      <c r="J197" s="155" t="s">
        <v>269</v>
      </c>
      <c r="K197" s="155" t="s">
        <v>262</v>
      </c>
      <c r="L197" s="155" t="s">
        <v>270</v>
      </c>
    </row>
    <row r="198" spans="1:12">
      <c r="A198" s="155">
        <v>197</v>
      </c>
      <c r="B198" s="156" t="s">
        <v>293</v>
      </c>
      <c r="C198" s="156" t="s">
        <v>492</v>
      </c>
      <c r="D198" s="157">
        <v>43431</v>
      </c>
      <c r="E198" s="155" t="s">
        <v>1226</v>
      </c>
      <c r="F198" s="156" t="s">
        <v>1248</v>
      </c>
      <c r="G198" s="158">
        <v>3810000</v>
      </c>
      <c r="H198" s="155">
        <v>6.44</v>
      </c>
      <c r="I198" s="155" t="s">
        <v>25</v>
      </c>
      <c r="J198" s="155" t="s">
        <v>266</v>
      </c>
      <c r="K198" s="155" t="s">
        <v>257</v>
      </c>
      <c r="L198" s="155" t="s">
        <v>267</v>
      </c>
    </row>
    <row r="199" spans="1:12">
      <c r="A199" s="155">
        <v>198</v>
      </c>
      <c r="B199" s="156" t="s">
        <v>296</v>
      </c>
      <c r="C199" s="156" t="s">
        <v>493</v>
      </c>
      <c r="D199" s="157">
        <v>44027</v>
      </c>
      <c r="E199" s="155" t="s">
        <v>1226</v>
      </c>
      <c r="F199" s="156" t="s">
        <v>1248</v>
      </c>
      <c r="G199" s="158">
        <v>2870000</v>
      </c>
      <c r="H199" s="155">
        <v>10.55</v>
      </c>
      <c r="I199" s="155" t="s">
        <v>260</v>
      </c>
      <c r="J199" s="155" t="s">
        <v>300</v>
      </c>
      <c r="K199" s="155" t="s">
        <v>262</v>
      </c>
      <c r="L199" s="155" t="s">
        <v>283</v>
      </c>
    </row>
    <row r="200" spans="1:12">
      <c r="A200" s="155">
        <v>199</v>
      </c>
      <c r="B200" s="156" t="s">
        <v>293</v>
      </c>
      <c r="C200" s="156" t="s">
        <v>494</v>
      </c>
      <c r="D200" s="157">
        <v>43719</v>
      </c>
      <c r="E200" s="155" t="s">
        <v>1226</v>
      </c>
      <c r="F200" s="156" t="s">
        <v>1250</v>
      </c>
      <c r="G200" s="158">
        <v>3100000</v>
      </c>
      <c r="H200" s="155">
        <v>4.4000000000000004</v>
      </c>
      <c r="I200" s="155" t="s">
        <v>25</v>
      </c>
      <c r="J200" s="155" t="s">
        <v>329</v>
      </c>
      <c r="K200" s="155" t="s">
        <v>257</v>
      </c>
      <c r="L200" s="155" t="s">
        <v>274</v>
      </c>
    </row>
    <row r="201" spans="1:12">
      <c r="A201" s="155">
        <v>200</v>
      </c>
      <c r="B201" s="156" t="s">
        <v>264</v>
      </c>
      <c r="C201" s="156" t="s">
        <v>495</v>
      </c>
      <c r="D201" s="157">
        <v>43394</v>
      </c>
      <c r="E201" s="155" t="s">
        <v>1227</v>
      </c>
      <c r="F201" s="156" t="s">
        <v>1248</v>
      </c>
      <c r="G201" s="158">
        <v>2610000</v>
      </c>
      <c r="H201" s="155">
        <v>6.07</v>
      </c>
      <c r="I201" s="155" t="s">
        <v>255</v>
      </c>
      <c r="J201" s="155" t="s">
        <v>300</v>
      </c>
      <c r="K201" s="155" t="s">
        <v>262</v>
      </c>
      <c r="L201" s="155" t="s">
        <v>283</v>
      </c>
    </row>
    <row r="202" spans="1:12">
      <c r="A202" s="155">
        <v>201</v>
      </c>
      <c r="B202" s="156" t="s">
        <v>287</v>
      </c>
      <c r="C202" s="156" t="s">
        <v>496</v>
      </c>
      <c r="D202" s="157">
        <v>43157</v>
      </c>
      <c r="E202" s="155" t="s">
        <v>1226</v>
      </c>
      <c r="F202" s="156" t="s">
        <v>1249</v>
      </c>
      <c r="G202" s="158">
        <v>2230000</v>
      </c>
      <c r="H202" s="155">
        <v>9.98</v>
      </c>
      <c r="I202" s="155" t="s">
        <v>25</v>
      </c>
      <c r="J202" s="155" t="s">
        <v>304</v>
      </c>
      <c r="K202" s="155" t="s">
        <v>257</v>
      </c>
      <c r="L202" s="155" t="s">
        <v>267</v>
      </c>
    </row>
    <row r="203" spans="1:12">
      <c r="A203" s="155">
        <v>202</v>
      </c>
      <c r="B203" s="156" t="s">
        <v>280</v>
      </c>
      <c r="C203" s="156" t="s">
        <v>497</v>
      </c>
      <c r="D203" s="157">
        <v>43599</v>
      </c>
      <c r="E203" s="155" t="s">
        <v>1226</v>
      </c>
      <c r="F203" s="156" t="s">
        <v>1249</v>
      </c>
      <c r="G203" s="158">
        <v>1620000</v>
      </c>
      <c r="H203" s="155">
        <v>10.84</v>
      </c>
      <c r="I203" s="155" t="s">
        <v>255</v>
      </c>
      <c r="J203" s="155" t="s">
        <v>329</v>
      </c>
      <c r="K203" s="155" t="s">
        <v>257</v>
      </c>
      <c r="L203" s="155" t="s">
        <v>274</v>
      </c>
    </row>
    <row r="204" spans="1:12">
      <c r="A204" s="155">
        <v>203</v>
      </c>
      <c r="B204" s="156" t="s">
        <v>306</v>
      </c>
      <c r="C204" s="156" t="s">
        <v>498</v>
      </c>
      <c r="D204" s="157">
        <v>43117</v>
      </c>
      <c r="E204" s="155" t="s">
        <v>1227</v>
      </c>
      <c r="F204" s="156" t="s">
        <v>1249</v>
      </c>
      <c r="G204" s="158">
        <v>1750000</v>
      </c>
      <c r="H204" s="155">
        <v>9.31</v>
      </c>
      <c r="I204" s="155" t="s">
        <v>25</v>
      </c>
      <c r="J204" s="155" t="s">
        <v>295</v>
      </c>
      <c r="K204" s="155" t="s">
        <v>262</v>
      </c>
      <c r="L204" s="155" t="s">
        <v>270</v>
      </c>
    </row>
    <row r="205" spans="1:12">
      <c r="A205" s="155">
        <v>204</v>
      </c>
      <c r="B205" s="156" t="s">
        <v>311</v>
      </c>
      <c r="C205" s="156" t="s">
        <v>499</v>
      </c>
      <c r="D205" s="157">
        <v>43246</v>
      </c>
      <c r="E205" s="155" t="s">
        <v>1227</v>
      </c>
      <c r="F205" s="156" t="s">
        <v>1248</v>
      </c>
      <c r="G205" s="158">
        <v>2880000</v>
      </c>
      <c r="H205" s="155">
        <v>9.11</v>
      </c>
      <c r="I205" s="155" t="s">
        <v>25</v>
      </c>
      <c r="J205" s="155" t="s">
        <v>308</v>
      </c>
      <c r="K205" s="155" t="s">
        <v>262</v>
      </c>
      <c r="L205" s="155" t="s">
        <v>270</v>
      </c>
    </row>
    <row r="206" spans="1:12">
      <c r="A206" s="155">
        <v>205</v>
      </c>
      <c r="B206" s="156" t="s">
        <v>306</v>
      </c>
      <c r="C206" s="156" t="s">
        <v>500</v>
      </c>
      <c r="D206" s="157">
        <v>43151</v>
      </c>
      <c r="E206" s="155" t="s">
        <v>1227</v>
      </c>
      <c r="F206" s="156" t="s">
        <v>1248</v>
      </c>
      <c r="G206" s="158">
        <v>1460000</v>
      </c>
      <c r="H206" s="155">
        <v>7.36</v>
      </c>
      <c r="I206" s="155" t="s">
        <v>25</v>
      </c>
      <c r="J206" s="155" t="s">
        <v>332</v>
      </c>
      <c r="K206" s="155" t="s">
        <v>257</v>
      </c>
      <c r="L206" s="155" t="s">
        <v>258</v>
      </c>
    </row>
    <row r="207" spans="1:12">
      <c r="A207" s="155">
        <v>206</v>
      </c>
      <c r="B207" s="156" t="s">
        <v>264</v>
      </c>
      <c r="C207" s="156" t="s">
        <v>501</v>
      </c>
      <c r="D207" s="157">
        <v>43339</v>
      </c>
      <c r="E207" s="155" t="s">
        <v>1227</v>
      </c>
      <c r="F207" s="156" t="s">
        <v>1248</v>
      </c>
      <c r="G207" s="158">
        <v>1650000</v>
      </c>
      <c r="H207" s="155">
        <v>4.66</v>
      </c>
      <c r="I207" s="155" t="s">
        <v>260</v>
      </c>
      <c r="J207" s="155" t="s">
        <v>289</v>
      </c>
      <c r="K207" s="155" t="s">
        <v>257</v>
      </c>
      <c r="L207" s="155" t="s">
        <v>258</v>
      </c>
    </row>
    <row r="208" spans="1:12">
      <c r="A208" s="155">
        <v>207</v>
      </c>
      <c r="B208" s="156" t="s">
        <v>247</v>
      </c>
      <c r="C208" s="156" t="s">
        <v>502</v>
      </c>
      <c r="D208" s="157">
        <v>43833</v>
      </c>
      <c r="E208" s="155" t="s">
        <v>1226</v>
      </c>
      <c r="F208" s="156" t="s">
        <v>1249</v>
      </c>
      <c r="G208" s="158">
        <v>1560000</v>
      </c>
      <c r="H208" s="155">
        <v>5.92</v>
      </c>
      <c r="I208" s="155" t="s">
        <v>255</v>
      </c>
      <c r="J208" s="155" t="s">
        <v>326</v>
      </c>
      <c r="K208" s="155" t="s">
        <v>257</v>
      </c>
      <c r="L208" s="155" t="s">
        <v>267</v>
      </c>
    </row>
    <row r="209" spans="1:12">
      <c r="A209" s="155">
        <v>208</v>
      </c>
      <c r="B209" s="156" t="s">
        <v>284</v>
      </c>
      <c r="C209" s="156" t="s">
        <v>503</v>
      </c>
      <c r="D209" s="157">
        <v>43499</v>
      </c>
      <c r="E209" s="155" t="s">
        <v>1226</v>
      </c>
      <c r="F209" s="156" t="s">
        <v>1251</v>
      </c>
      <c r="G209" s="158">
        <v>2920000</v>
      </c>
      <c r="H209" s="155">
        <v>7.13</v>
      </c>
      <c r="I209" s="155" t="s">
        <v>260</v>
      </c>
      <c r="J209" s="155" t="s">
        <v>298</v>
      </c>
      <c r="K209" s="155" t="s">
        <v>262</v>
      </c>
      <c r="L209" s="155" t="s">
        <v>263</v>
      </c>
    </row>
    <row r="210" spans="1:12">
      <c r="A210" s="155">
        <v>209</v>
      </c>
      <c r="B210" s="156" t="s">
        <v>311</v>
      </c>
      <c r="C210" s="156" t="s">
        <v>504</v>
      </c>
      <c r="D210" s="157">
        <v>43788</v>
      </c>
      <c r="E210" s="155" t="s">
        <v>1226</v>
      </c>
      <c r="F210" s="156" t="s">
        <v>1249</v>
      </c>
      <c r="G210" s="158">
        <v>2620000</v>
      </c>
      <c r="H210" s="155">
        <v>9.2899999999999991</v>
      </c>
      <c r="I210" s="155" t="s">
        <v>25</v>
      </c>
      <c r="J210" s="155" t="s">
        <v>295</v>
      </c>
      <c r="K210" s="155" t="s">
        <v>262</v>
      </c>
      <c r="L210" s="155" t="s">
        <v>270</v>
      </c>
    </row>
    <row r="211" spans="1:12">
      <c r="A211" s="155">
        <v>210</v>
      </c>
      <c r="B211" s="156" t="s">
        <v>280</v>
      </c>
      <c r="C211" s="156" t="s">
        <v>505</v>
      </c>
      <c r="D211" s="157">
        <v>43602</v>
      </c>
      <c r="E211" s="155" t="s">
        <v>1226</v>
      </c>
      <c r="F211" s="156" t="s">
        <v>1247</v>
      </c>
      <c r="G211" s="158">
        <v>1620000</v>
      </c>
      <c r="H211" s="155">
        <v>10</v>
      </c>
      <c r="I211" s="155" t="s">
        <v>25</v>
      </c>
      <c r="J211" s="155" t="s">
        <v>346</v>
      </c>
      <c r="K211" s="155" t="s">
        <v>262</v>
      </c>
      <c r="L211" s="155" t="s">
        <v>283</v>
      </c>
    </row>
    <row r="212" spans="1:12">
      <c r="A212" s="155">
        <v>211</v>
      </c>
      <c r="B212" s="156" t="s">
        <v>311</v>
      </c>
      <c r="C212" s="156" t="s">
        <v>506</v>
      </c>
      <c r="D212" s="157">
        <v>43162</v>
      </c>
      <c r="E212" s="155" t="s">
        <v>1226</v>
      </c>
      <c r="F212" s="156" t="s">
        <v>1250</v>
      </c>
      <c r="G212" s="158">
        <v>2130000</v>
      </c>
      <c r="H212" s="155">
        <v>4.72</v>
      </c>
      <c r="I212" s="155" t="s">
        <v>255</v>
      </c>
      <c r="J212" s="155" t="s">
        <v>298</v>
      </c>
      <c r="K212" s="155" t="s">
        <v>262</v>
      </c>
      <c r="L212" s="155" t="s">
        <v>263</v>
      </c>
    </row>
    <row r="213" spans="1:12">
      <c r="A213" s="155">
        <v>212</v>
      </c>
      <c r="B213" s="156" t="s">
        <v>296</v>
      </c>
      <c r="C213" s="156" t="s">
        <v>507</v>
      </c>
      <c r="D213" s="157">
        <v>43232</v>
      </c>
      <c r="E213" s="155" t="s">
        <v>1226</v>
      </c>
      <c r="F213" s="156" t="s">
        <v>1249</v>
      </c>
      <c r="G213" s="158">
        <v>4090000</v>
      </c>
      <c r="H213" s="155">
        <v>4.88</v>
      </c>
      <c r="I213" s="155" t="s">
        <v>255</v>
      </c>
      <c r="J213" s="155" t="s">
        <v>332</v>
      </c>
      <c r="K213" s="155" t="s">
        <v>257</v>
      </c>
      <c r="L213" s="155" t="s">
        <v>258</v>
      </c>
    </row>
    <row r="214" spans="1:12">
      <c r="A214" s="155">
        <v>213</v>
      </c>
      <c r="B214" s="156" t="s">
        <v>311</v>
      </c>
      <c r="C214" s="156" t="s">
        <v>508</v>
      </c>
      <c r="D214" s="157">
        <v>43136</v>
      </c>
      <c r="E214" s="155" t="s">
        <v>1226</v>
      </c>
      <c r="F214" s="156" t="s">
        <v>1247</v>
      </c>
      <c r="G214" s="158">
        <v>1520000</v>
      </c>
      <c r="H214" s="155">
        <v>10.99</v>
      </c>
      <c r="I214" s="155" t="s">
        <v>255</v>
      </c>
      <c r="J214" s="155" t="s">
        <v>289</v>
      </c>
      <c r="K214" s="155" t="s">
        <v>257</v>
      </c>
      <c r="L214" s="155" t="s">
        <v>258</v>
      </c>
    </row>
    <row r="215" spans="1:12">
      <c r="A215" s="155">
        <v>214</v>
      </c>
      <c r="B215" s="156" t="s">
        <v>311</v>
      </c>
      <c r="C215" s="156" t="s">
        <v>509</v>
      </c>
      <c r="D215" s="157">
        <v>43112</v>
      </c>
      <c r="E215" s="155" t="s">
        <v>1226</v>
      </c>
      <c r="F215" s="156" t="s">
        <v>1248</v>
      </c>
      <c r="G215" s="158">
        <v>2690000</v>
      </c>
      <c r="H215" s="155">
        <v>8.39</v>
      </c>
      <c r="I215" s="155" t="s">
        <v>25</v>
      </c>
      <c r="J215" s="155" t="s">
        <v>300</v>
      </c>
      <c r="K215" s="155" t="s">
        <v>262</v>
      </c>
      <c r="L215" s="155" t="s">
        <v>283</v>
      </c>
    </row>
    <row r="216" spans="1:12">
      <c r="A216" s="155">
        <v>215</v>
      </c>
      <c r="B216" s="156" t="s">
        <v>306</v>
      </c>
      <c r="C216" s="156" t="s">
        <v>510</v>
      </c>
      <c r="D216" s="157">
        <v>43325</v>
      </c>
      <c r="E216" s="155" t="s">
        <v>1227</v>
      </c>
      <c r="F216" s="156" t="s">
        <v>1250</v>
      </c>
      <c r="G216" s="158">
        <v>1910000</v>
      </c>
      <c r="H216" s="155">
        <v>4.03</v>
      </c>
      <c r="I216" s="155" t="s">
        <v>255</v>
      </c>
      <c r="J216" s="155" t="s">
        <v>286</v>
      </c>
      <c r="K216" s="155" t="s">
        <v>257</v>
      </c>
      <c r="L216" s="155" t="s">
        <v>274</v>
      </c>
    </row>
    <row r="217" spans="1:12">
      <c r="A217" s="155">
        <v>216</v>
      </c>
      <c r="B217" s="156" t="s">
        <v>271</v>
      </c>
      <c r="C217" s="156" t="s">
        <v>511</v>
      </c>
      <c r="D217" s="157">
        <v>43885</v>
      </c>
      <c r="E217" s="155" t="s">
        <v>1227</v>
      </c>
      <c r="F217" s="156" t="s">
        <v>1249</v>
      </c>
      <c r="G217" s="158">
        <v>4040000</v>
      </c>
      <c r="H217" s="155">
        <v>11.01</v>
      </c>
      <c r="I217" s="155" t="s">
        <v>25</v>
      </c>
      <c r="J217" s="155" t="s">
        <v>332</v>
      </c>
      <c r="K217" s="155" t="s">
        <v>257</v>
      </c>
      <c r="L217" s="155" t="s">
        <v>258</v>
      </c>
    </row>
    <row r="218" spans="1:12">
      <c r="A218" s="155">
        <v>217</v>
      </c>
      <c r="B218" s="156" t="s">
        <v>284</v>
      </c>
      <c r="C218" s="156" t="s">
        <v>512</v>
      </c>
      <c r="D218" s="157">
        <v>43664</v>
      </c>
      <c r="E218" s="155" t="s">
        <v>1226</v>
      </c>
      <c r="F218" s="156" t="s">
        <v>1247</v>
      </c>
      <c r="G218" s="158">
        <v>2080000</v>
      </c>
      <c r="H218" s="155">
        <v>5.04</v>
      </c>
      <c r="I218" s="155" t="s">
        <v>25</v>
      </c>
      <c r="J218" s="155" t="s">
        <v>289</v>
      </c>
      <c r="K218" s="155" t="s">
        <v>257</v>
      </c>
      <c r="L218" s="155" t="s">
        <v>258</v>
      </c>
    </row>
    <row r="219" spans="1:12">
      <c r="A219" s="155">
        <v>218</v>
      </c>
      <c r="B219" s="156" t="s">
        <v>284</v>
      </c>
      <c r="C219" s="156" t="s">
        <v>513</v>
      </c>
      <c r="D219" s="157">
        <v>44066</v>
      </c>
      <c r="E219" s="155" t="s">
        <v>1227</v>
      </c>
      <c r="F219" s="156" t="s">
        <v>1249</v>
      </c>
      <c r="G219" s="158">
        <v>4410000</v>
      </c>
      <c r="H219" s="155">
        <v>5.4</v>
      </c>
      <c r="I219" s="155" t="s">
        <v>260</v>
      </c>
      <c r="J219" s="155" t="s">
        <v>273</v>
      </c>
      <c r="K219" s="155" t="s">
        <v>257</v>
      </c>
      <c r="L219" s="155" t="s">
        <v>274</v>
      </c>
    </row>
    <row r="220" spans="1:12">
      <c r="A220" s="155">
        <v>219</v>
      </c>
      <c r="B220" s="156" t="s">
        <v>287</v>
      </c>
      <c r="C220" s="156" t="s">
        <v>514</v>
      </c>
      <c r="D220" s="157">
        <v>43147</v>
      </c>
      <c r="E220" s="155" t="s">
        <v>1227</v>
      </c>
      <c r="F220" s="156" t="s">
        <v>1249</v>
      </c>
      <c r="G220" s="158">
        <v>1730000</v>
      </c>
      <c r="H220" s="155">
        <v>4.9400000000000004</v>
      </c>
      <c r="I220" s="155" t="s">
        <v>25</v>
      </c>
      <c r="J220" s="155" t="s">
        <v>286</v>
      </c>
      <c r="K220" s="155" t="s">
        <v>257</v>
      </c>
      <c r="L220" s="155" t="s">
        <v>274</v>
      </c>
    </row>
    <row r="221" spans="1:12">
      <c r="A221" s="155">
        <v>220</v>
      </c>
      <c r="B221" s="156" t="s">
        <v>284</v>
      </c>
      <c r="C221" s="156" t="s">
        <v>515</v>
      </c>
      <c r="D221" s="157">
        <v>44127</v>
      </c>
      <c r="E221" s="155" t="s">
        <v>1226</v>
      </c>
      <c r="F221" s="156" t="s">
        <v>1258</v>
      </c>
      <c r="G221" s="158">
        <v>3490000</v>
      </c>
      <c r="H221" s="155">
        <v>10.5</v>
      </c>
      <c r="I221" s="155" t="s">
        <v>260</v>
      </c>
      <c r="J221" s="155" t="s">
        <v>329</v>
      </c>
      <c r="K221" s="155" t="s">
        <v>257</v>
      </c>
      <c r="L221" s="155" t="s">
        <v>274</v>
      </c>
    </row>
    <row r="222" spans="1:12">
      <c r="A222" s="155">
        <v>221</v>
      </c>
      <c r="B222" s="156" t="s">
        <v>311</v>
      </c>
      <c r="C222" s="156" t="s">
        <v>516</v>
      </c>
      <c r="D222" s="157">
        <v>43617</v>
      </c>
      <c r="E222" s="155" t="s">
        <v>1226</v>
      </c>
      <c r="F222" s="156" t="s">
        <v>1247</v>
      </c>
      <c r="G222" s="158">
        <v>3200000</v>
      </c>
      <c r="H222" s="155">
        <v>10.96</v>
      </c>
      <c r="I222" s="155" t="s">
        <v>25</v>
      </c>
      <c r="J222" s="155" t="s">
        <v>269</v>
      </c>
      <c r="K222" s="155" t="s">
        <v>262</v>
      </c>
      <c r="L222" s="155" t="s">
        <v>270</v>
      </c>
    </row>
    <row r="223" spans="1:12">
      <c r="A223" s="155">
        <v>222</v>
      </c>
      <c r="B223" s="156" t="s">
        <v>311</v>
      </c>
      <c r="C223" s="156" t="s">
        <v>517</v>
      </c>
      <c r="D223" s="157">
        <v>43992</v>
      </c>
      <c r="E223" s="155" t="s">
        <v>1227</v>
      </c>
      <c r="F223" s="156" t="s">
        <v>1248</v>
      </c>
      <c r="G223" s="158">
        <v>1450000</v>
      </c>
      <c r="H223" s="155">
        <v>8.11</v>
      </c>
      <c r="I223" s="155" t="s">
        <v>255</v>
      </c>
      <c r="J223" s="155" t="s">
        <v>273</v>
      </c>
      <c r="K223" s="155" t="s">
        <v>257</v>
      </c>
      <c r="L223" s="155" t="s">
        <v>274</v>
      </c>
    </row>
    <row r="224" spans="1:12">
      <c r="A224" s="155">
        <v>223</v>
      </c>
      <c r="B224" s="156" t="s">
        <v>311</v>
      </c>
      <c r="C224" s="156" t="s">
        <v>518</v>
      </c>
      <c r="D224" s="157">
        <v>43857</v>
      </c>
      <c r="E224" s="155" t="s">
        <v>1227</v>
      </c>
      <c r="F224" s="156" t="s">
        <v>1248</v>
      </c>
      <c r="G224" s="158">
        <v>3650000</v>
      </c>
      <c r="H224" s="155">
        <v>5.5</v>
      </c>
      <c r="I224" s="155" t="s">
        <v>25</v>
      </c>
      <c r="J224" s="155" t="s">
        <v>298</v>
      </c>
      <c r="K224" s="155" t="s">
        <v>262</v>
      </c>
      <c r="L224" s="155" t="s">
        <v>263</v>
      </c>
    </row>
    <row r="225" spans="1:12">
      <c r="A225" s="155">
        <v>224</v>
      </c>
      <c r="B225" s="156" t="s">
        <v>301</v>
      </c>
      <c r="C225" s="156" t="s">
        <v>519</v>
      </c>
      <c r="D225" s="157">
        <v>43735</v>
      </c>
      <c r="E225" s="155" t="s">
        <v>1226</v>
      </c>
      <c r="F225" s="156" t="s">
        <v>1248</v>
      </c>
      <c r="G225" s="158">
        <v>1810000</v>
      </c>
      <c r="H225" s="155">
        <v>4.1500000000000004</v>
      </c>
      <c r="I225" s="155" t="s">
        <v>25</v>
      </c>
      <c r="J225" s="155" t="s">
        <v>298</v>
      </c>
      <c r="K225" s="155" t="s">
        <v>262</v>
      </c>
      <c r="L225" s="155" t="s">
        <v>263</v>
      </c>
    </row>
    <row r="226" spans="1:12">
      <c r="A226" s="155">
        <v>225</v>
      </c>
      <c r="B226" s="156" t="s">
        <v>293</v>
      </c>
      <c r="C226" s="156" t="s">
        <v>520</v>
      </c>
      <c r="D226" s="157">
        <v>43137</v>
      </c>
      <c r="E226" s="155" t="s">
        <v>1226</v>
      </c>
      <c r="F226" s="156" t="s">
        <v>1248</v>
      </c>
      <c r="G226" s="158">
        <v>2140000</v>
      </c>
      <c r="H226" s="155">
        <v>10.28</v>
      </c>
      <c r="I226" s="155" t="s">
        <v>25</v>
      </c>
      <c r="J226" s="155" t="s">
        <v>282</v>
      </c>
      <c r="K226" s="155" t="s">
        <v>262</v>
      </c>
      <c r="L226" s="155" t="s">
        <v>283</v>
      </c>
    </row>
    <row r="227" spans="1:12">
      <c r="A227" s="155">
        <v>226</v>
      </c>
      <c r="B227" s="156" t="s">
        <v>311</v>
      </c>
      <c r="C227" s="156" t="s">
        <v>521</v>
      </c>
      <c r="D227" s="157">
        <v>43747</v>
      </c>
      <c r="E227" s="155" t="s">
        <v>1226</v>
      </c>
      <c r="F227" s="156" t="s">
        <v>1248</v>
      </c>
      <c r="G227" s="158">
        <v>1500000</v>
      </c>
      <c r="H227" s="155">
        <v>10.41</v>
      </c>
      <c r="I227" s="155" t="s">
        <v>25</v>
      </c>
      <c r="J227" s="155" t="s">
        <v>289</v>
      </c>
      <c r="K227" s="155" t="s">
        <v>257</v>
      </c>
      <c r="L227" s="155" t="s">
        <v>258</v>
      </c>
    </row>
    <row r="228" spans="1:12">
      <c r="A228" s="155">
        <v>227</v>
      </c>
      <c r="B228" s="156" t="s">
        <v>264</v>
      </c>
      <c r="C228" s="156" t="s">
        <v>522</v>
      </c>
      <c r="D228" s="157">
        <v>43154</v>
      </c>
      <c r="E228" s="155" t="s">
        <v>1226</v>
      </c>
      <c r="F228" s="156" t="s">
        <v>1248</v>
      </c>
      <c r="G228" s="158">
        <v>2520000</v>
      </c>
      <c r="H228" s="155">
        <v>10.37</v>
      </c>
      <c r="I228" s="155" t="s">
        <v>25</v>
      </c>
      <c r="J228" s="155" t="s">
        <v>300</v>
      </c>
      <c r="K228" s="155" t="s">
        <v>262</v>
      </c>
      <c r="L228" s="155" t="s">
        <v>283</v>
      </c>
    </row>
    <row r="229" spans="1:12">
      <c r="A229" s="155">
        <v>228</v>
      </c>
      <c r="B229" s="156" t="s">
        <v>284</v>
      </c>
      <c r="C229" s="156" t="s">
        <v>523</v>
      </c>
      <c r="D229" s="157">
        <v>43653</v>
      </c>
      <c r="E229" s="155" t="s">
        <v>1226</v>
      </c>
      <c r="F229" s="156" t="s">
        <v>1248</v>
      </c>
      <c r="G229" s="158">
        <v>4530000</v>
      </c>
      <c r="H229" s="155">
        <v>4.24</v>
      </c>
      <c r="I229" s="155" t="s">
        <v>260</v>
      </c>
      <c r="J229" s="155" t="s">
        <v>273</v>
      </c>
      <c r="K229" s="155" t="s">
        <v>257</v>
      </c>
      <c r="L229" s="155" t="s">
        <v>274</v>
      </c>
    </row>
    <row r="230" spans="1:12">
      <c r="A230" s="155">
        <v>229</v>
      </c>
      <c r="B230" s="156" t="s">
        <v>301</v>
      </c>
      <c r="C230" s="156" t="s">
        <v>524</v>
      </c>
      <c r="D230" s="157">
        <v>43233</v>
      </c>
      <c r="E230" s="155" t="s">
        <v>1226</v>
      </c>
      <c r="F230" s="156" t="s">
        <v>1249</v>
      </c>
      <c r="G230" s="158">
        <v>2880000</v>
      </c>
      <c r="H230" s="155">
        <v>8.18</v>
      </c>
      <c r="I230" s="155" t="s">
        <v>25</v>
      </c>
      <c r="J230" s="155" t="s">
        <v>326</v>
      </c>
      <c r="K230" s="155" t="s">
        <v>257</v>
      </c>
      <c r="L230" s="155" t="s">
        <v>267</v>
      </c>
    </row>
    <row r="231" spans="1:12">
      <c r="A231" s="155">
        <v>230</v>
      </c>
      <c r="B231" s="156" t="s">
        <v>287</v>
      </c>
      <c r="C231" s="156" t="s">
        <v>525</v>
      </c>
      <c r="D231" s="157">
        <v>43986</v>
      </c>
      <c r="E231" s="155" t="s">
        <v>1226</v>
      </c>
      <c r="F231" s="156" t="s">
        <v>1251</v>
      </c>
      <c r="G231" s="158">
        <v>3930000</v>
      </c>
      <c r="H231" s="155">
        <v>8.98</v>
      </c>
      <c r="I231" s="155" t="s">
        <v>25</v>
      </c>
      <c r="J231" s="155" t="s">
        <v>329</v>
      </c>
      <c r="K231" s="155" t="s">
        <v>257</v>
      </c>
      <c r="L231" s="155" t="s">
        <v>274</v>
      </c>
    </row>
    <row r="232" spans="1:12">
      <c r="A232" s="155">
        <v>231</v>
      </c>
      <c r="B232" s="156" t="s">
        <v>247</v>
      </c>
      <c r="C232" s="156" t="s">
        <v>526</v>
      </c>
      <c r="D232" s="157">
        <v>43192</v>
      </c>
      <c r="E232" s="155" t="s">
        <v>1226</v>
      </c>
      <c r="F232" s="156" t="s">
        <v>1250</v>
      </c>
      <c r="G232" s="158">
        <v>3980000</v>
      </c>
      <c r="H232" s="155">
        <v>8.41</v>
      </c>
      <c r="I232" s="155" t="s">
        <v>25</v>
      </c>
      <c r="J232" s="155" t="s">
        <v>256</v>
      </c>
      <c r="K232" s="155" t="s">
        <v>257</v>
      </c>
      <c r="L232" s="155" t="s">
        <v>258</v>
      </c>
    </row>
    <row r="233" spans="1:12">
      <c r="A233" s="155">
        <v>232</v>
      </c>
      <c r="B233" s="156" t="s">
        <v>290</v>
      </c>
      <c r="C233" s="156" t="s">
        <v>527</v>
      </c>
      <c r="D233" s="157">
        <v>43606</v>
      </c>
      <c r="E233" s="155" t="s">
        <v>1226</v>
      </c>
      <c r="F233" s="156" t="s">
        <v>1249</v>
      </c>
      <c r="G233" s="158">
        <v>4680000</v>
      </c>
      <c r="H233" s="155">
        <v>8.16</v>
      </c>
      <c r="I233" s="155" t="s">
        <v>25</v>
      </c>
      <c r="J233" s="155" t="s">
        <v>278</v>
      </c>
      <c r="K233" s="155" t="s">
        <v>279</v>
      </c>
      <c r="L233" s="155" t="s">
        <v>279</v>
      </c>
    </row>
    <row r="234" spans="1:12">
      <c r="A234" s="155">
        <v>233</v>
      </c>
      <c r="B234" s="156" t="s">
        <v>301</v>
      </c>
      <c r="C234" s="156" t="s">
        <v>528</v>
      </c>
      <c r="D234" s="157">
        <v>43690</v>
      </c>
      <c r="E234" s="155" t="s">
        <v>1226</v>
      </c>
      <c r="F234" s="156" t="s">
        <v>1248</v>
      </c>
      <c r="G234" s="158">
        <v>2290000</v>
      </c>
      <c r="H234" s="155">
        <v>7.48</v>
      </c>
      <c r="I234" s="155" t="s">
        <v>260</v>
      </c>
      <c r="J234" s="155" t="s">
        <v>276</v>
      </c>
      <c r="K234" s="155" t="s">
        <v>262</v>
      </c>
      <c r="L234" s="155" t="s">
        <v>263</v>
      </c>
    </row>
    <row r="235" spans="1:12">
      <c r="A235" s="155">
        <v>234</v>
      </c>
      <c r="B235" s="156" t="s">
        <v>264</v>
      </c>
      <c r="C235" s="156" t="s">
        <v>529</v>
      </c>
      <c r="D235" s="157">
        <v>43555</v>
      </c>
      <c r="E235" s="155" t="s">
        <v>1226</v>
      </c>
      <c r="F235" s="156" t="s">
        <v>1258</v>
      </c>
      <c r="G235" s="158">
        <v>4450000</v>
      </c>
      <c r="H235" s="155">
        <v>7.03</v>
      </c>
      <c r="I235" s="155" t="s">
        <v>255</v>
      </c>
      <c r="J235" s="155" t="s">
        <v>276</v>
      </c>
      <c r="K235" s="155" t="s">
        <v>262</v>
      </c>
      <c r="L235" s="155" t="s">
        <v>263</v>
      </c>
    </row>
    <row r="236" spans="1:12">
      <c r="A236" s="155">
        <v>235</v>
      </c>
      <c r="B236" s="156" t="s">
        <v>311</v>
      </c>
      <c r="C236" s="156" t="s">
        <v>530</v>
      </c>
      <c r="D236" s="157">
        <v>43241</v>
      </c>
      <c r="E236" s="155" t="s">
        <v>1226</v>
      </c>
      <c r="F236" s="156" t="s">
        <v>1248</v>
      </c>
      <c r="G236" s="158">
        <v>3110000</v>
      </c>
      <c r="H236" s="155">
        <v>4.3600000000000003</v>
      </c>
      <c r="I236" s="155" t="s">
        <v>255</v>
      </c>
      <c r="J236" s="155" t="s">
        <v>278</v>
      </c>
      <c r="K236" s="155" t="s">
        <v>279</v>
      </c>
      <c r="L236" s="155" t="s">
        <v>279</v>
      </c>
    </row>
    <row r="237" spans="1:12">
      <c r="A237" s="155">
        <v>236</v>
      </c>
      <c r="B237" s="156" t="s">
        <v>311</v>
      </c>
      <c r="C237" s="156" t="s">
        <v>531</v>
      </c>
      <c r="D237" s="157">
        <v>43158</v>
      </c>
      <c r="E237" s="155" t="s">
        <v>1226</v>
      </c>
      <c r="F237" s="156" t="s">
        <v>1248</v>
      </c>
      <c r="G237" s="158">
        <v>4100000</v>
      </c>
      <c r="H237" s="155">
        <v>7.53</v>
      </c>
      <c r="I237" s="155" t="s">
        <v>255</v>
      </c>
      <c r="J237" s="155" t="s">
        <v>261</v>
      </c>
      <c r="K237" s="155" t="s">
        <v>262</v>
      </c>
      <c r="L237" s="155" t="s">
        <v>263</v>
      </c>
    </row>
    <row r="238" spans="1:12">
      <c r="A238" s="155">
        <v>237</v>
      </c>
      <c r="B238" s="156" t="s">
        <v>264</v>
      </c>
      <c r="C238" s="156" t="s">
        <v>532</v>
      </c>
      <c r="D238" s="157">
        <v>43704</v>
      </c>
      <c r="E238" s="155" t="s">
        <v>1226</v>
      </c>
      <c r="F238" s="156" t="s">
        <v>1247</v>
      </c>
      <c r="G238" s="158">
        <v>1500000</v>
      </c>
      <c r="H238" s="155">
        <v>8.85</v>
      </c>
      <c r="I238" s="155" t="s">
        <v>255</v>
      </c>
      <c r="J238" s="155" t="s">
        <v>319</v>
      </c>
      <c r="K238" s="155" t="s">
        <v>279</v>
      </c>
      <c r="L238" s="155" t="s">
        <v>279</v>
      </c>
    </row>
    <row r="239" spans="1:12">
      <c r="A239" s="155">
        <v>238</v>
      </c>
      <c r="B239" s="156" t="s">
        <v>264</v>
      </c>
      <c r="C239" s="156" t="s">
        <v>533</v>
      </c>
      <c r="D239" s="157">
        <v>43882</v>
      </c>
      <c r="E239" s="155" t="s">
        <v>1226</v>
      </c>
      <c r="F239" s="156" t="s">
        <v>1247</v>
      </c>
      <c r="G239" s="158">
        <v>1710000</v>
      </c>
      <c r="H239" s="155">
        <v>7.66</v>
      </c>
      <c r="I239" s="155" t="s">
        <v>260</v>
      </c>
      <c r="J239" s="155" t="s">
        <v>278</v>
      </c>
      <c r="K239" s="155" t="s">
        <v>279</v>
      </c>
      <c r="L239" s="155" t="s">
        <v>279</v>
      </c>
    </row>
    <row r="240" spans="1:12">
      <c r="A240" s="155">
        <v>239</v>
      </c>
      <c r="B240" s="156" t="s">
        <v>287</v>
      </c>
      <c r="C240" s="156" t="s">
        <v>534</v>
      </c>
      <c r="D240" s="157">
        <v>43135</v>
      </c>
      <c r="E240" s="155" t="s">
        <v>1227</v>
      </c>
      <c r="F240" s="156" t="s">
        <v>1250</v>
      </c>
      <c r="G240" s="158">
        <v>2190000</v>
      </c>
      <c r="H240" s="155">
        <v>7.95</v>
      </c>
      <c r="I240" s="155" t="s">
        <v>255</v>
      </c>
      <c r="J240" s="155" t="s">
        <v>289</v>
      </c>
      <c r="K240" s="155" t="s">
        <v>257</v>
      </c>
      <c r="L240" s="155" t="s">
        <v>258</v>
      </c>
    </row>
    <row r="241" spans="1:12">
      <c r="A241" s="155">
        <v>240</v>
      </c>
      <c r="B241" s="156" t="s">
        <v>264</v>
      </c>
      <c r="C241" s="156" t="s">
        <v>535</v>
      </c>
      <c r="D241" s="157">
        <v>43986</v>
      </c>
      <c r="E241" s="155" t="s">
        <v>1226</v>
      </c>
      <c r="F241" s="156" t="s">
        <v>1250</v>
      </c>
      <c r="G241" s="158">
        <v>2600000</v>
      </c>
      <c r="H241" s="155">
        <v>4.55</v>
      </c>
      <c r="I241" s="155" t="s">
        <v>260</v>
      </c>
      <c r="J241" s="155" t="s">
        <v>282</v>
      </c>
      <c r="K241" s="155" t="s">
        <v>262</v>
      </c>
      <c r="L241" s="155" t="s">
        <v>283</v>
      </c>
    </row>
    <row r="242" spans="1:12">
      <c r="A242" s="155">
        <v>241</v>
      </c>
      <c r="B242" s="156" t="s">
        <v>293</v>
      </c>
      <c r="C242" s="156" t="s">
        <v>536</v>
      </c>
      <c r="D242" s="157">
        <v>43248</v>
      </c>
      <c r="E242" s="155" t="s">
        <v>1227</v>
      </c>
      <c r="F242" s="156" t="s">
        <v>1248</v>
      </c>
      <c r="G242" s="158">
        <v>2540000</v>
      </c>
      <c r="H242" s="155">
        <v>7.1</v>
      </c>
      <c r="I242" s="155" t="s">
        <v>260</v>
      </c>
      <c r="J242" s="155" t="s">
        <v>326</v>
      </c>
      <c r="K242" s="155" t="s">
        <v>257</v>
      </c>
      <c r="L242" s="155" t="s">
        <v>267</v>
      </c>
    </row>
    <row r="243" spans="1:12">
      <c r="A243" s="155">
        <v>242</v>
      </c>
      <c r="B243" s="156" t="s">
        <v>287</v>
      </c>
      <c r="C243" s="156" t="s">
        <v>537</v>
      </c>
      <c r="D243" s="157">
        <v>44014</v>
      </c>
      <c r="E243" s="155" t="s">
        <v>1226</v>
      </c>
      <c r="F243" s="156" t="s">
        <v>1258</v>
      </c>
      <c r="G243" s="158">
        <v>4930000</v>
      </c>
      <c r="H243" s="155">
        <v>7.87</v>
      </c>
      <c r="I243" s="155" t="s">
        <v>25</v>
      </c>
      <c r="J243" s="155" t="s">
        <v>319</v>
      </c>
      <c r="K243" s="155" t="s">
        <v>279</v>
      </c>
      <c r="L243" s="155" t="s">
        <v>279</v>
      </c>
    </row>
    <row r="244" spans="1:12">
      <c r="A244" s="155">
        <v>243</v>
      </c>
      <c r="B244" s="156" t="s">
        <v>293</v>
      </c>
      <c r="C244" s="156" t="s">
        <v>538</v>
      </c>
      <c r="D244" s="157">
        <v>44009</v>
      </c>
      <c r="E244" s="155" t="s">
        <v>1226</v>
      </c>
      <c r="F244" s="156" t="s">
        <v>1248</v>
      </c>
      <c r="G244" s="158">
        <v>3320000</v>
      </c>
      <c r="H244" s="155">
        <v>4.32</v>
      </c>
      <c r="I244" s="155" t="s">
        <v>255</v>
      </c>
      <c r="J244" s="155" t="s">
        <v>273</v>
      </c>
      <c r="K244" s="155" t="s">
        <v>257</v>
      </c>
      <c r="L244" s="155" t="s">
        <v>274</v>
      </c>
    </row>
    <row r="245" spans="1:12">
      <c r="A245" s="155">
        <v>244</v>
      </c>
      <c r="B245" s="156" t="s">
        <v>271</v>
      </c>
      <c r="C245" s="156" t="s">
        <v>539</v>
      </c>
      <c r="D245" s="157">
        <v>43333</v>
      </c>
      <c r="E245" s="155" t="s">
        <v>1226</v>
      </c>
      <c r="F245" s="156" t="s">
        <v>1247</v>
      </c>
      <c r="G245" s="158">
        <v>3680000</v>
      </c>
      <c r="H245" s="155">
        <v>5.53</v>
      </c>
      <c r="I245" s="155" t="s">
        <v>255</v>
      </c>
      <c r="J245" s="155" t="s">
        <v>300</v>
      </c>
      <c r="K245" s="155" t="s">
        <v>262</v>
      </c>
      <c r="L245" s="155" t="s">
        <v>283</v>
      </c>
    </row>
    <row r="246" spans="1:12">
      <c r="A246" s="155">
        <v>245</v>
      </c>
      <c r="B246" s="156" t="s">
        <v>301</v>
      </c>
      <c r="C246" s="156" t="s">
        <v>540</v>
      </c>
      <c r="D246" s="157">
        <v>43767</v>
      </c>
      <c r="E246" s="155" t="s">
        <v>1227</v>
      </c>
      <c r="F246" s="156" t="s">
        <v>1247</v>
      </c>
      <c r="G246" s="158">
        <v>2390000</v>
      </c>
      <c r="H246" s="155">
        <v>4.8499999999999996</v>
      </c>
      <c r="I246" s="155" t="s">
        <v>255</v>
      </c>
      <c r="J246" s="155" t="s">
        <v>304</v>
      </c>
      <c r="K246" s="155" t="s">
        <v>257</v>
      </c>
      <c r="L246" s="155" t="s">
        <v>267</v>
      </c>
    </row>
    <row r="247" spans="1:12">
      <c r="A247" s="155">
        <v>246</v>
      </c>
      <c r="B247" s="156" t="s">
        <v>293</v>
      </c>
      <c r="C247" s="156" t="s">
        <v>541</v>
      </c>
      <c r="D247" s="157">
        <v>44037</v>
      </c>
      <c r="E247" s="155" t="s">
        <v>1226</v>
      </c>
      <c r="F247" s="156" t="s">
        <v>1250</v>
      </c>
      <c r="G247" s="158">
        <v>4810000</v>
      </c>
      <c r="H247" s="155">
        <v>6.43</v>
      </c>
      <c r="I247" s="155" t="s">
        <v>25</v>
      </c>
      <c r="J247" s="155" t="s">
        <v>332</v>
      </c>
      <c r="K247" s="155" t="s">
        <v>257</v>
      </c>
      <c r="L247" s="155" t="s">
        <v>258</v>
      </c>
    </row>
    <row r="248" spans="1:12">
      <c r="A248" s="155">
        <v>247</v>
      </c>
      <c r="B248" s="156" t="s">
        <v>284</v>
      </c>
      <c r="C248" s="156" t="s">
        <v>542</v>
      </c>
      <c r="D248" s="157">
        <v>43891</v>
      </c>
      <c r="E248" s="155" t="s">
        <v>1226</v>
      </c>
      <c r="F248" s="156" t="s">
        <v>1250</v>
      </c>
      <c r="G248" s="158">
        <v>4040000</v>
      </c>
      <c r="H248" s="155">
        <v>10.38</v>
      </c>
      <c r="I248" s="155" t="s">
        <v>260</v>
      </c>
      <c r="J248" s="155" t="s">
        <v>269</v>
      </c>
      <c r="K248" s="155" t="s">
        <v>262</v>
      </c>
      <c r="L248" s="155" t="s">
        <v>270</v>
      </c>
    </row>
    <row r="249" spans="1:12">
      <c r="A249" s="155">
        <v>248</v>
      </c>
      <c r="B249" s="156" t="s">
        <v>271</v>
      </c>
      <c r="C249" s="156" t="s">
        <v>543</v>
      </c>
      <c r="D249" s="157">
        <v>43413</v>
      </c>
      <c r="E249" s="155" t="s">
        <v>1227</v>
      </c>
      <c r="F249" s="156" t="s">
        <v>1248</v>
      </c>
      <c r="G249" s="158">
        <v>2520000</v>
      </c>
      <c r="H249" s="155">
        <v>9.77</v>
      </c>
      <c r="I249" s="155" t="s">
        <v>255</v>
      </c>
      <c r="J249" s="155" t="s">
        <v>282</v>
      </c>
      <c r="K249" s="155" t="s">
        <v>262</v>
      </c>
      <c r="L249" s="155" t="s">
        <v>283</v>
      </c>
    </row>
    <row r="250" spans="1:12">
      <c r="A250" s="155">
        <v>249</v>
      </c>
      <c r="B250" s="156" t="s">
        <v>311</v>
      </c>
      <c r="C250" s="156" t="s">
        <v>544</v>
      </c>
      <c r="D250" s="157">
        <v>43668</v>
      </c>
      <c r="E250" s="155" t="s">
        <v>1226</v>
      </c>
      <c r="F250" s="156" t="s">
        <v>1258</v>
      </c>
      <c r="G250" s="158">
        <v>4530000</v>
      </c>
      <c r="H250" s="155">
        <v>9.48</v>
      </c>
      <c r="I250" s="155" t="s">
        <v>25</v>
      </c>
      <c r="J250" s="155" t="s">
        <v>256</v>
      </c>
      <c r="K250" s="155" t="s">
        <v>257</v>
      </c>
      <c r="L250" s="155" t="s">
        <v>258</v>
      </c>
    </row>
    <row r="251" spans="1:12">
      <c r="A251" s="155">
        <v>250</v>
      </c>
      <c r="B251" s="156" t="s">
        <v>296</v>
      </c>
      <c r="C251" s="156" t="s">
        <v>545</v>
      </c>
      <c r="D251" s="157">
        <v>43306</v>
      </c>
      <c r="E251" s="155" t="s">
        <v>1227</v>
      </c>
      <c r="F251" s="156" t="s">
        <v>1249</v>
      </c>
      <c r="G251" s="158">
        <v>2830000</v>
      </c>
      <c r="H251" s="155">
        <v>9.7799999999999994</v>
      </c>
      <c r="I251" s="155" t="s">
        <v>25</v>
      </c>
      <c r="J251" s="155" t="s">
        <v>261</v>
      </c>
      <c r="K251" s="155" t="s">
        <v>262</v>
      </c>
      <c r="L251" s="155" t="s">
        <v>263</v>
      </c>
    </row>
    <row r="252" spans="1:12">
      <c r="A252" s="155">
        <v>251</v>
      </c>
      <c r="B252" s="156" t="s">
        <v>296</v>
      </c>
      <c r="C252" s="156" t="s">
        <v>546</v>
      </c>
      <c r="D252" s="157">
        <v>43392</v>
      </c>
      <c r="E252" s="155" t="s">
        <v>1226</v>
      </c>
      <c r="F252" s="156" t="s">
        <v>1247</v>
      </c>
      <c r="G252" s="158">
        <v>1920000</v>
      </c>
      <c r="H252" s="155">
        <v>10.96</v>
      </c>
      <c r="I252" s="155" t="s">
        <v>25</v>
      </c>
      <c r="J252" s="155" t="s">
        <v>273</v>
      </c>
      <c r="K252" s="155" t="s">
        <v>257</v>
      </c>
      <c r="L252" s="155" t="s">
        <v>274</v>
      </c>
    </row>
    <row r="253" spans="1:12">
      <c r="A253" s="155">
        <v>252</v>
      </c>
      <c r="B253" s="156" t="s">
        <v>284</v>
      </c>
      <c r="C253" s="156" t="s">
        <v>547</v>
      </c>
      <c r="D253" s="157">
        <v>44105</v>
      </c>
      <c r="E253" s="155" t="s">
        <v>1227</v>
      </c>
      <c r="F253" s="156" t="s">
        <v>1247</v>
      </c>
      <c r="G253" s="158">
        <v>4470000</v>
      </c>
      <c r="H253" s="155">
        <v>10.16</v>
      </c>
      <c r="I253" s="155" t="s">
        <v>255</v>
      </c>
      <c r="J253" s="155" t="s">
        <v>346</v>
      </c>
      <c r="K253" s="155" t="s">
        <v>262</v>
      </c>
      <c r="L253" s="155" t="s">
        <v>283</v>
      </c>
    </row>
    <row r="254" spans="1:12">
      <c r="A254" s="155">
        <v>253</v>
      </c>
      <c r="B254" s="156" t="s">
        <v>296</v>
      </c>
      <c r="C254" s="156" t="s">
        <v>548</v>
      </c>
      <c r="D254" s="157">
        <v>43695</v>
      </c>
      <c r="E254" s="155" t="s">
        <v>1227</v>
      </c>
      <c r="F254" s="156" t="s">
        <v>1258</v>
      </c>
      <c r="G254" s="158">
        <v>2670000</v>
      </c>
      <c r="H254" s="155">
        <v>6.88</v>
      </c>
      <c r="I254" s="155" t="s">
        <v>255</v>
      </c>
      <c r="J254" s="155" t="s">
        <v>300</v>
      </c>
      <c r="K254" s="155" t="s">
        <v>262</v>
      </c>
      <c r="L254" s="155" t="s">
        <v>283</v>
      </c>
    </row>
    <row r="255" spans="1:12">
      <c r="A255" s="155">
        <v>254</v>
      </c>
      <c r="B255" s="156" t="s">
        <v>287</v>
      </c>
      <c r="C255" s="156" t="s">
        <v>549</v>
      </c>
      <c r="D255" s="157">
        <v>44012</v>
      </c>
      <c r="E255" s="155" t="s">
        <v>1226</v>
      </c>
      <c r="F255" s="156" t="s">
        <v>1247</v>
      </c>
      <c r="G255" s="158">
        <v>1800000</v>
      </c>
      <c r="H255" s="155">
        <v>7.02</v>
      </c>
      <c r="I255" s="155" t="s">
        <v>25</v>
      </c>
      <c r="J255" s="155" t="s">
        <v>329</v>
      </c>
      <c r="K255" s="155" t="s">
        <v>257</v>
      </c>
      <c r="L255" s="155" t="s">
        <v>274</v>
      </c>
    </row>
    <row r="256" spans="1:12">
      <c r="A256" s="155">
        <v>255</v>
      </c>
      <c r="B256" s="156" t="s">
        <v>264</v>
      </c>
      <c r="C256" s="156" t="s">
        <v>550</v>
      </c>
      <c r="D256" s="157">
        <v>43434</v>
      </c>
      <c r="E256" s="155" t="s">
        <v>1226</v>
      </c>
      <c r="F256" s="156" t="s">
        <v>1247</v>
      </c>
      <c r="G256" s="158">
        <v>3700000</v>
      </c>
      <c r="H256" s="155">
        <v>8.68</v>
      </c>
      <c r="I256" s="155" t="s">
        <v>25</v>
      </c>
      <c r="J256" s="155" t="s">
        <v>289</v>
      </c>
      <c r="K256" s="155" t="s">
        <v>257</v>
      </c>
      <c r="L256" s="155" t="s">
        <v>258</v>
      </c>
    </row>
    <row r="257" spans="1:12">
      <c r="A257" s="155">
        <v>256</v>
      </c>
      <c r="B257" s="156" t="s">
        <v>311</v>
      </c>
      <c r="C257" s="156" t="s">
        <v>551</v>
      </c>
      <c r="D257" s="157">
        <v>43304</v>
      </c>
      <c r="E257" s="155" t="s">
        <v>1226</v>
      </c>
      <c r="F257" s="156" t="s">
        <v>1250</v>
      </c>
      <c r="G257" s="158">
        <v>2040000</v>
      </c>
      <c r="H257" s="155">
        <v>5.84</v>
      </c>
      <c r="I257" s="155" t="s">
        <v>255</v>
      </c>
      <c r="J257" s="155" t="s">
        <v>273</v>
      </c>
      <c r="K257" s="155" t="s">
        <v>257</v>
      </c>
      <c r="L257" s="155" t="s">
        <v>274</v>
      </c>
    </row>
    <row r="258" spans="1:12">
      <c r="A258" s="155">
        <v>257</v>
      </c>
      <c r="B258" s="156" t="s">
        <v>287</v>
      </c>
      <c r="C258" s="156" t="s">
        <v>552</v>
      </c>
      <c r="D258" s="157">
        <v>43463</v>
      </c>
      <c r="E258" s="155" t="s">
        <v>1227</v>
      </c>
      <c r="F258" s="156" t="s">
        <v>1248</v>
      </c>
      <c r="G258" s="158">
        <v>3480000</v>
      </c>
      <c r="H258" s="155">
        <v>9.4700000000000006</v>
      </c>
      <c r="I258" s="155" t="s">
        <v>260</v>
      </c>
      <c r="J258" s="155" t="s">
        <v>346</v>
      </c>
      <c r="K258" s="155" t="s">
        <v>262</v>
      </c>
      <c r="L258" s="155" t="s">
        <v>283</v>
      </c>
    </row>
    <row r="259" spans="1:12">
      <c r="A259" s="155">
        <v>258</v>
      </c>
      <c r="B259" s="156" t="s">
        <v>264</v>
      </c>
      <c r="C259" s="156" t="s">
        <v>553</v>
      </c>
      <c r="D259" s="157">
        <v>43680</v>
      </c>
      <c r="E259" s="155" t="s">
        <v>1226</v>
      </c>
      <c r="F259" s="156" t="s">
        <v>1249</v>
      </c>
      <c r="G259" s="158">
        <v>4410000</v>
      </c>
      <c r="H259" s="155">
        <v>7.49</v>
      </c>
      <c r="I259" s="155" t="s">
        <v>255</v>
      </c>
      <c r="J259" s="155" t="s">
        <v>308</v>
      </c>
      <c r="K259" s="155" t="s">
        <v>262</v>
      </c>
      <c r="L259" s="155" t="s">
        <v>270</v>
      </c>
    </row>
    <row r="260" spans="1:12">
      <c r="A260" s="155">
        <v>259</v>
      </c>
      <c r="B260" s="156" t="s">
        <v>311</v>
      </c>
      <c r="C260" s="156" t="s">
        <v>554</v>
      </c>
      <c r="D260" s="157">
        <v>44115</v>
      </c>
      <c r="E260" s="155" t="s">
        <v>1227</v>
      </c>
      <c r="F260" s="156" t="s">
        <v>1258</v>
      </c>
      <c r="G260" s="158">
        <v>2390000</v>
      </c>
      <c r="H260" s="155">
        <v>7.93</v>
      </c>
      <c r="I260" s="155" t="s">
        <v>255</v>
      </c>
      <c r="J260" s="155" t="s">
        <v>282</v>
      </c>
      <c r="K260" s="155" t="s">
        <v>262</v>
      </c>
      <c r="L260" s="155" t="s">
        <v>283</v>
      </c>
    </row>
    <row r="261" spans="1:12">
      <c r="A261" s="155">
        <v>260</v>
      </c>
      <c r="B261" s="156" t="s">
        <v>293</v>
      </c>
      <c r="C261" s="156" t="s">
        <v>555</v>
      </c>
      <c r="D261" s="157">
        <v>43962</v>
      </c>
      <c r="E261" s="155" t="s">
        <v>1226</v>
      </c>
      <c r="F261" s="156" t="s">
        <v>1249</v>
      </c>
      <c r="G261" s="158">
        <v>1970000</v>
      </c>
      <c r="H261" s="155">
        <v>5.78</v>
      </c>
      <c r="I261" s="155" t="s">
        <v>260</v>
      </c>
      <c r="J261" s="155" t="s">
        <v>261</v>
      </c>
      <c r="K261" s="155" t="s">
        <v>262</v>
      </c>
      <c r="L261" s="155" t="s">
        <v>263</v>
      </c>
    </row>
    <row r="262" spans="1:12">
      <c r="A262" s="155">
        <v>261</v>
      </c>
      <c r="B262" s="156" t="s">
        <v>293</v>
      </c>
      <c r="C262" s="156" t="s">
        <v>556</v>
      </c>
      <c r="D262" s="157">
        <v>43684</v>
      </c>
      <c r="E262" s="155" t="s">
        <v>1227</v>
      </c>
      <c r="F262" s="156" t="s">
        <v>1249</v>
      </c>
      <c r="G262" s="158">
        <v>4370000</v>
      </c>
      <c r="H262" s="155">
        <v>8.08</v>
      </c>
      <c r="I262" s="155" t="s">
        <v>255</v>
      </c>
      <c r="J262" s="155" t="s">
        <v>289</v>
      </c>
      <c r="K262" s="155" t="s">
        <v>257</v>
      </c>
      <c r="L262" s="155" t="s">
        <v>258</v>
      </c>
    </row>
    <row r="263" spans="1:12">
      <c r="A263" s="155">
        <v>262</v>
      </c>
      <c r="B263" s="156" t="s">
        <v>311</v>
      </c>
      <c r="C263" s="156" t="s">
        <v>557</v>
      </c>
      <c r="D263" s="157">
        <v>43496</v>
      </c>
      <c r="E263" s="155" t="s">
        <v>1227</v>
      </c>
      <c r="F263" s="156" t="s">
        <v>1248</v>
      </c>
      <c r="G263" s="158">
        <v>4970000</v>
      </c>
      <c r="H263" s="155">
        <v>8.52</v>
      </c>
      <c r="I263" s="155" t="s">
        <v>255</v>
      </c>
      <c r="J263" s="155" t="s">
        <v>304</v>
      </c>
      <c r="K263" s="155" t="s">
        <v>257</v>
      </c>
      <c r="L263" s="155" t="s">
        <v>267</v>
      </c>
    </row>
    <row r="264" spans="1:12">
      <c r="A264" s="155">
        <v>263</v>
      </c>
      <c r="B264" s="156" t="s">
        <v>311</v>
      </c>
      <c r="C264" s="156" t="s">
        <v>558</v>
      </c>
      <c r="D264" s="157">
        <v>43538</v>
      </c>
      <c r="E264" s="155" t="s">
        <v>1226</v>
      </c>
      <c r="F264" s="156" t="s">
        <v>1247</v>
      </c>
      <c r="G264" s="158">
        <v>3870000</v>
      </c>
      <c r="H264" s="155">
        <v>5.16</v>
      </c>
      <c r="I264" s="155" t="s">
        <v>25</v>
      </c>
      <c r="J264" s="155" t="s">
        <v>278</v>
      </c>
      <c r="K264" s="155" t="s">
        <v>279</v>
      </c>
      <c r="L264" s="155" t="s">
        <v>279</v>
      </c>
    </row>
    <row r="265" spans="1:12">
      <c r="A265" s="155">
        <v>264</v>
      </c>
      <c r="B265" s="156" t="s">
        <v>280</v>
      </c>
      <c r="C265" s="156" t="s">
        <v>559</v>
      </c>
      <c r="D265" s="157">
        <v>43434</v>
      </c>
      <c r="E265" s="155" t="s">
        <v>1226</v>
      </c>
      <c r="F265" s="156" t="s">
        <v>1250</v>
      </c>
      <c r="G265" s="158">
        <v>1860000</v>
      </c>
      <c r="H265" s="155">
        <v>6.1</v>
      </c>
      <c r="I265" s="155" t="s">
        <v>260</v>
      </c>
      <c r="J265" s="155" t="s">
        <v>295</v>
      </c>
      <c r="K265" s="155" t="s">
        <v>262</v>
      </c>
      <c r="L265" s="155" t="s">
        <v>270</v>
      </c>
    </row>
    <row r="266" spans="1:12">
      <c r="A266" s="155">
        <v>265</v>
      </c>
      <c r="B266" s="156" t="s">
        <v>280</v>
      </c>
      <c r="C266" s="156" t="s">
        <v>560</v>
      </c>
      <c r="D266" s="157">
        <v>43714</v>
      </c>
      <c r="E266" s="155" t="s">
        <v>1226</v>
      </c>
      <c r="F266" s="156" t="s">
        <v>1249</v>
      </c>
      <c r="G266" s="158">
        <v>2780000</v>
      </c>
      <c r="H266" s="155">
        <v>11.08</v>
      </c>
      <c r="I266" s="155" t="s">
        <v>260</v>
      </c>
      <c r="J266" s="155" t="s">
        <v>329</v>
      </c>
      <c r="K266" s="155" t="s">
        <v>257</v>
      </c>
      <c r="L266" s="155" t="s">
        <v>274</v>
      </c>
    </row>
    <row r="267" spans="1:12">
      <c r="A267" s="155">
        <v>266</v>
      </c>
      <c r="B267" s="156" t="s">
        <v>311</v>
      </c>
      <c r="C267" s="156" t="s">
        <v>561</v>
      </c>
      <c r="D267" s="157">
        <v>43643</v>
      </c>
      <c r="E267" s="155" t="s">
        <v>1226</v>
      </c>
      <c r="F267" s="156" t="s">
        <v>1250</v>
      </c>
      <c r="G267" s="158">
        <v>4860000</v>
      </c>
      <c r="H267" s="155">
        <v>8.42</v>
      </c>
      <c r="I267" s="155" t="s">
        <v>255</v>
      </c>
      <c r="J267" s="155" t="s">
        <v>304</v>
      </c>
      <c r="K267" s="155" t="s">
        <v>257</v>
      </c>
      <c r="L267" s="155" t="s">
        <v>267</v>
      </c>
    </row>
    <row r="268" spans="1:12">
      <c r="A268" s="155">
        <v>267</v>
      </c>
      <c r="B268" s="156" t="s">
        <v>293</v>
      </c>
      <c r="C268" s="156" t="s">
        <v>562</v>
      </c>
      <c r="D268" s="157">
        <v>43434</v>
      </c>
      <c r="E268" s="155" t="s">
        <v>1227</v>
      </c>
      <c r="F268" s="156" t="s">
        <v>1249</v>
      </c>
      <c r="G268" s="158">
        <v>1460000</v>
      </c>
      <c r="H268" s="155">
        <v>6.34</v>
      </c>
      <c r="I268" s="155" t="s">
        <v>260</v>
      </c>
      <c r="J268" s="155" t="s">
        <v>298</v>
      </c>
      <c r="K268" s="155" t="s">
        <v>262</v>
      </c>
      <c r="L268" s="155" t="s">
        <v>263</v>
      </c>
    </row>
    <row r="269" spans="1:12">
      <c r="A269" s="155">
        <v>268</v>
      </c>
      <c r="B269" s="156" t="s">
        <v>287</v>
      </c>
      <c r="C269" s="156" t="s">
        <v>563</v>
      </c>
      <c r="D269" s="157">
        <v>44080</v>
      </c>
      <c r="E269" s="155" t="s">
        <v>1226</v>
      </c>
      <c r="F269" s="156" t="s">
        <v>1250</v>
      </c>
      <c r="G269" s="158">
        <v>1450000</v>
      </c>
      <c r="H269" s="155">
        <v>10.34</v>
      </c>
      <c r="I269" s="155" t="s">
        <v>255</v>
      </c>
      <c r="J269" s="155" t="s">
        <v>308</v>
      </c>
      <c r="K269" s="155" t="s">
        <v>262</v>
      </c>
      <c r="L269" s="155" t="s">
        <v>270</v>
      </c>
    </row>
    <row r="270" spans="1:12">
      <c r="A270" s="155">
        <v>269</v>
      </c>
      <c r="B270" s="156" t="s">
        <v>296</v>
      </c>
      <c r="C270" s="156" t="s">
        <v>564</v>
      </c>
      <c r="D270" s="157">
        <v>43537</v>
      </c>
      <c r="E270" s="155" t="s">
        <v>1227</v>
      </c>
      <c r="F270" s="156" t="s">
        <v>1250</v>
      </c>
      <c r="G270" s="158">
        <v>1360000</v>
      </c>
      <c r="H270" s="155">
        <v>4.18</v>
      </c>
      <c r="I270" s="155" t="s">
        <v>255</v>
      </c>
      <c r="J270" s="155" t="s">
        <v>332</v>
      </c>
      <c r="K270" s="155" t="s">
        <v>257</v>
      </c>
      <c r="L270" s="155" t="s">
        <v>258</v>
      </c>
    </row>
    <row r="271" spans="1:12">
      <c r="A271" s="155">
        <v>270</v>
      </c>
      <c r="B271" s="156" t="s">
        <v>311</v>
      </c>
      <c r="C271" s="156" t="s">
        <v>565</v>
      </c>
      <c r="D271" s="157">
        <v>44056</v>
      </c>
      <c r="E271" s="155" t="s">
        <v>1227</v>
      </c>
      <c r="F271" s="156" t="s">
        <v>1249</v>
      </c>
      <c r="G271" s="158">
        <v>1750000</v>
      </c>
      <c r="H271" s="155">
        <v>8.65</v>
      </c>
      <c r="I271" s="155" t="s">
        <v>255</v>
      </c>
      <c r="J271" s="155" t="s">
        <v>329</v>
      </c>
      <c r="K271" s="155" t="s">
        <v>257</v>
      </c>
      <c r="L271" s="155" t="s">
        <v>274</v>
      </c>
    </row>
    <row r="272" spans="1:12">
      <c r="A272" s="155">
        <v>271</v>
      </c>
      <c r="B272" s="156" t="s">
        <v>284</v>
      </c>
      <c r="C272" s="156" t="s">
        <v>566</v>
      </c>
      <c r="D272" s="157">
        <v>44009</v>
      </c>
      <c r="E272" s="155" t="s">
        <v>1226</v>
      </c>
      <c r="F272" s="156" t="s">
        <v>1249</v>
      </c>
      <c r="G272" s="158">
        <v>4020000</v>
      </c>
      <c r="H272" s="155">
        <v>4.4800000000000004</v>
      </c>
      <c r="I272" s="155" t="s">
        <v>25</v>
      </c>
      <c r="J272" s="155" t="s">
        <v>304</v>
      </c>
      <c r="K272" s="155" t="s">
        <v>257</v>
      </c>
      <c r="L272" s="155" t="s">
        <v>267</v>
      </c>
    </row>
    <row r="273" spans="1:12">
      <c r="A273" s="155">
        <v>272</v>
      </c>
      <c r="B273" s="156" t="s">
        <v>264</v>
      </c>
      <c r="C273" s="156" t="s">
        <v>567</v>
      </c>
      <c r="D273" s="157">
        <v>43475</v>
      </c>
      <c r="E273" s="155" t="s">
        <v>1227</v>
      </c>
      <c r="F273" s="156" t="s">
        <v>1258</v>
      </c>
      <c r="G273" s="158">
        <v>4240000</v>
      </c>
      <c r="H273" s="155">
        <v>7.38</v>
      </c>
      <c r="I273" s="155" t="s">
        <v>25</v>
      </c>
      <c r="J273" s="155" t="s">
        <v>286</v>
      </c>
      <c r="K273" s="155" t="s">
        <v>257</v>
      </c>
      <c r="L273" s="155" t="s">
        <v>274</v>
      </c>
    </row>
    <row r="274" spans="1:12">
      <c r="A274" s="155">
        <v>273</v>
      </c>
      <c r="B274" s="156" t="s">
        <v>296</v>
      </c>
      <c r="C274" s="156" t="s">
        <v>568</v>
      </c>
      <c r="D274" s="157">
        <v>43654</v>
      </c>
      <c r="E274" s="155" t="s">
        <v>1226</v>
      </c>
      <c r="F274" s="156" t="s">
        <v>1247</v>
      </c>
      <c r="G274" s="158">
        <v>4430000</v>
      </c>
      <c r="H274" s="155">
        <v>8.99</v>
      </c>
      <c r="I274" s="155" t="s">
        <v>255</v>
      </c>
      <c r="J274" s="155" t="s">
        <v>332</v>
      </c>
      <c r="K274" s="155" t="s">
        <v>257</v>
      </c>
      <c r="L274" s="155" t="s">
        <v>258</v>
      </c>
    </row>
    <row r="275" spans="1:12">
      <c r="A275" s="155">
        <v>274</v>
      </c>
      <c r="B275" s="156" t="s">
        <v>284</v>
      </c>
      <c r="C275" s="156" t="s">
        <v>569</v>
      </c>
      <c r="D275" s="157">
        <v>43362</v>
      </c>
      <c r="E275" s="155" t="s">
        <v>1227</v>
      </c>
      <c r="F275" s="156" t="s">
        <v>1248</v>
      </c>
      <c r="G275" s="158">
        <v>2220000</v>
      </c>
      <c r="H275" s="155">
        <v>8.0500000000000007</v>
      </c>
      <c r="I275" s="155" t="s">
        <v>260</v>
      </c>
      <c r="J275" s="155" t="s">
        <v>300</v>
      </c>
      <c r="K275" s="155" t="s">
        <v>262</v>
      </c>
      <c r="L275" s="155" t="s">
        <v>283</v>
      </c>
    </row>
    <row r="276" spans="1:12">
      <c r="A276" s="155">
        <v>275</v>
      </c>
      <c r="B276" s="156" t="s">
        <v>264</v>
      </c>
      <c r="C276" s="156" t="s">
        <v>570</v>
      </c>
      <c r="D276" s="157">
        <v>44057</v>
      </c>
      <c r="E276" s="155" t="s">
        <v>1226</v>
      </c>
      <c r="F276" s="156" t="s">
        <v>1249</v>
      </c>
      <c r="G276" s="158">
        <v>2800000</v>
      </c>
      <c r="H276" s="155">
        <v>7.68</v>
      </c>
      <c r="I276" s="155" t="s">
        <v>25</v>
      </c>
      <c r="J276" s="155" t="s">
        <v>295</v>
      </c>
      <c r="K276" s="155" t="s">
        <v>262</v>
      </c>
      <c r="L276" s="155" t="s">
        <v>270</v>
      </c>
    </row>
    <row r="277" spans="1:12">
      <c r="A277" s="155">
        <v>276</v>
      </c>
      <c r="B277" s="156" t="s">
        <v>296</v>
      </c>
      <c r="C277" s="156" t="s">
        <v>571</v>
      </c>
      <c r="D277" s="157">
        <v>43744</v>
      </c>
      <c r="E277" s="155" t="s">
        <v>1226</v>
      </c>
      <c r="F277" s="156" t="s">
        <v>1251</v>
      </c>
      <c r="G277" s="158">
        <v>2280000</v>
      </c>
      <c r="H277" s="155">
        <v>8.36</v>
      </c>
      <c r="I277" s="155" t="s">
        <v>255</v>
      </c>
      <c r="J277" s="155" t="s">
        <v>332</v>
      </c>
      <c r="K277" s="155" t="s">
        <v>257</v>
      </c>
      <c r="L277" s="155" t="s">
        <v>258</v>
      </c>
    </row>
    <row r="278" spans="1:12">
      <c r="A278" s="155">
        <v>277</v>
      </c>
      <c r="B278" s="156" t="s">
        <v>264</v>
      </c>
      <c r="C278" s="156" t="s">
        <v>572</v>
      </c>
      <c r="D278" s="157">
        <v>43510</v>
      </c>
      <c r="E278" s="155" t="s">
        <v>1227</v>
      </c>
      <c r="F278" s="156" t="s">
        <v>1249</v>
      </c>
      <c r="G278" s="158">
        <v>4560000</v>
      </c>
      <c r="H278" s="155">
        <v>10.94</v>
      </c>
      <c r="I278" s="155" t="s">
        <v>25</v>
      </c>
      <c r="J278" s="155" t="s">
        <v>295</v>
      </c>
      <c r="K278" s="155" t="s">
        <v>262</v>
      </c>
      <c r="L278" s="155" t="s">
        <v>270</v>
      </c>
    </row>
    <row r="279" spans="1:12">
      <c r="A279" s="155">
        <v>278</v>
      </c>
      <c r="B279" s="156" t="s">
        <v>311</v>
      </c>
      <c r="C279" s="156" t="s">
        <v>573</v>
      </c>
      <c r="D279" s="157">
        <v>43994</v>
      </c>
      <c r="E279" s="155" t="s">
        <v>1226</v>
      </c>
      <c r="F279" s="156" t="s">
        <v>1250</v>
      </c>
      <c r="G279" s="158">
        <v>2380000</v>
      </c>
      <c r="H279" s="155">
        <v>9.68</v>
      </c>
      <c r="I279" s="155" t="s">
        <v>255</v>
      </c>
      <c r="J279" s="155" t="s">
        <v>332</v>
      </c>
      <c r="K279" s="155" t="s">
        <v>257</v>
      </c>
      <c r="L279" s="155" t="s">
        <v>258</v>
      </c>
    </row>
    <row r="280" spans="1:12">
      <c r="A280" s="155">
        <v>279</v>
      </c>
      <c r="B280" s="156" t="s">
        <v>287</v>
      </c>
      <c r="C280" s="156" t="s">
        <v>574</v>
      </c>
      <c r="D280" s="157">
        <v>43241</v>
      </c>
      <c r="E280" s="155" t="s">
        <v>1227</v>
      </c>
      <c r="F280" s="156" t="s">
        <v>1249</v>
      </c>
      <c r="G280" s="158">
        <v>4870000</v>
      </c>
      <c r="H280" s="155">
        <v>8.3699999999999992</v>
      </c>
      <c r="I280" s="155" t="s">
        <v>255</v>
      </c>
      <c r="J280" s="155" t="s">
        <v>346</v>
      </c>
      <c r="K280" s="155" t="s">
        <v>262</v>
      </c>
      <c r="L280" s="155" t="s">
        <v>283</v>
      </c>
    </row>
    <row r="281" spans="1:12">
      <c r="A281" s="155">
        <v>280</v>
      </c>
      <c r="B281" s="156" t="s">
        <v>293</v>
      </c>
      <c r="C281" s="156" t="s">
        <v>575</v>
      </c>
      <c r="D281" s="157">
        <v>43205</v>
      </c>
      <c r="E281" s="155" t="s">
        <v>1226</v>
      </c>
      <c r="F281" s="156" t="s">
        <v>1249</v>
      </c>
      <c r="G281" s="158">
        <v>2970000</v>
      </c>
      <c r="H281" s="155">
        <v>10.68</v>
      </c>
      <c r="I281" s="155" t="s">
        <v>260</v>
      </c>
      <c r="J281" s="155" t="s">
        <v>346</v>
      </c>
      <c r="K281" s="155" t="s">
        <v>262</v>
      </c>
      <c r="L281" s="155" t="s">
        <v>283</v>
      </c>
    </row>
    <row r="282" spans="1:12">
      <c r="A282" s="155">
        <v>281</v>
      </c>
      <c r="B282" s="156" t="s">
        <v>284</v>
      </c>
      <c r="C282" s="156" t="s">
        <v>576</v>
      </c>
      <c r="D282" s="157">
        <v>43865</v>
      </c>
      <c r="E282" s="155" t="s">
        <v>1226</v>
      </c>
      <c r="F282" s="156" t="s">
        <v>1248</v>
      </c>
      <c r="G282" s="158">
        <v>2260000</v>
      </c>
      <c r="H282" s="155">
        <v>4.8600000000000003</v>
      </c>
      <c r="I282" s="155" t="s">
        <v>255</v>
      </c>
      <c r="J282" s="155" t="s">
        <v>266</v>
      </c>
      <c r="K282" s="155" t="s">
        <v>257</v>
      </c>
      <c r="L282" s="155" t="s">
        <v>267</v>
      </c>
    </row>
    <row r="283" spans="1:12">
      <c r="A283" s="155">
        <v>282</v>
      </c>
      <c r="B283" s="156" t="s">
        <v>293</v>
      </c>
      <c r="C283" s="156" t="s">
        <v>577</v>
      </c>
      <c r="D283" s="157">
        <v>43346</v>
      </c>
      <c r="E283" s="155" t="s">
        <v>1227</v>
      </c>
      <c r="F283" s="156" t="s">
        <v>1249</v>
      </c>
      <c r="G283" s="158">
        <v>3430000</v>
      </c>
      <c r="H283" s="155">
        <v>6.23</v>
      </c>
      <c r="I283" s="155" t="s">
        <v>260</v>
      </c>
      <c r="J283" s="155" t="s">
        <v>295</v>
      </c>
      <c r="K283" s="155" t="s">
        <v>262</v>
      </c>
      <c r="L283" s="155" t="s">
        <v>270</v>
      </c>
    </row>
    <row r="284" spans="1:12">
      <c r="A284" s="155">
        <v>283</v>
      </c>
      <c r="B284" s="156" t="s">
        <v>311</v>
      </c>
      <c r="C284" s="156" t="s">
        <v>578</v>
      </c>
      <c r="D284" s="157">
        <v>43785</v>
      </c>
      <c r="E284" s="155" t="s">
        <v>1226</v>
      </c>
      <c r="F284" s="156" t="s">
        <v>1249</v>
      </c>
      <c r="G284" s="158">
        <v>3970000</v>
      </c>
      <c r="H284" s="155">
        <v>10.88</v>
      </c>
      <c r="I284" s="155" t="s">
        <v>260</v>
      </c>
      <c r="J284" s="155" t="s">
        <v>273</v>
      </c>
      <c r="K284" s="155" t="s">
        <v>257</v>
      </c>
      <c r="L284" s="155" t="s">
        <v>274</v>
      </c>
    </row>
    <row r="285" spans="1:12">
      <c r="A285" s="155">
        <v>284</v>
      </c>
      <c r="B285" s="156" t="s">
        <v>253</v>
      </c>
      <c r="C285" s="156" t="s">
        <v>579</v>
      </c>
      <c r="D285" s="157">
        <v>43722</v>
      </c>
      <c r="E285" s="155" t="s">
        <v>1226</v>
      </c>
      <c r="F285" s="156" t="s">
        <v>1258</v>
      </c>
      <c r="G285" s="158">
        <v>3570000</v>
      </c>
      <c r="H285" s="155">
        <v>7.27</v>
      </c>
      <c r="I285" s="155" t="s">
        <v>255</v>
      </c>
      <c r="J285" s="155" t="s">
        <v>273</v>
      </c>
      <c r="K285" s="155" t="s">
        <v>257</v>
      </c>
      <c r="L285" s="155" t="s">
        <v>274</v>
      </c>
    </row>
    <row r="286" spans="1:12">
      <c r="A286" s="155">
        <v>285</v>
      </c>
      <c r="B286" s="156" t="s">
        <v>311</v>
      </c>
      <c r="C286" s="156" t="s">
        <v>580</v>
      </c>
      <c r="D286" s="157">
        <v>43761</v>
      </c>
      <c r="E286" s="155" t="s">
        <v>1226</v>
      </c>
      <c r="F286" s="156" t="s">
        <v>1249</v>
      </c>
      <c r="G286" s="158">
        <v>4170000</v>
      </c>
      <c r="H286" s="155">
        <v>9.33</v>
      </c>
      <c r="I286" s="155" t="s">
        <v>260</v>
      </c>
      <c r="J286" s="155" t="s">
        <v>295</v>
      </c>
      <c r="K286" s="155" t="s">
        <v>262</v>
      </c>
      <c r="L286" s="155" t="s">
        <v>270</v>
      </c>
    </row>
    <row r="287" spans="1:12">
      <c r="A287" s="155">
        <v>286</v>
      </c>
      <c r="B287" s="156" t="s">
        <v>296</v>
      </c>
      <c r="C287" s="156" t="s">
        <v>581</v>
      </c>
      <c r="D287" s="157">
        <v>43453</v>
      </c>
      <c r="E287" s="155" t="s">
        <v>1227</v>
      </c>
      <c r="F287" s="156" t="s">
        <v>1247</v>
      </c>
      <c r="G287" s="158">
        <v>4390000</v>
      </c>
      <c r="H287" s="155">
        <v>7.67</v>
      </c>
      <c r="I287" s="155" t="s">
        <v>255</v>
      </c>
      <c r="J287" s="155" t="s">
        <v>319</v>
      </c>
      <c r="K287" s="155" t="s">
        <v>279</v>
      </c>
      <c r="L287" s="155" t="s">
        <v>279</v>
      </c>
    </row>
    <row r="288" spans="1:12">
      <c r="A288" s="155">
        <v>287</v>
      </c>
      <c r="B288" s="156" t="s">
        <v>253</v>
      </c>
      <c r="C288" s="156" t="s">
        <v>582</v>
      </c>
      <c r="D288" s="157">
        <v>43584</v>
      </c>
      <c r="E288" s="155" t="s">
        <v>1226</v>
      </c>
      <c r="F288" s="156" t="s">
        <v>1251</v>
      </c>
      <c r="G288" s="158">
        <v>1460000</v>
      </c>
      <c r="H288" s="155">
        <v>7.77</v>
      </c>
      <c r="I288" s="155" t="s">
        <v>260</v>
      </c>
      <c r="J288" s="155" t="s">
        <v>346</v>
      </c>
      <c r="K288" s="155" t="s">
        <v>262</v>
      </c>
      <c r="L288" s="155" t="s">
        <v>283</v>
      </c>
    </row>
    <row r="289" spans="1:12">
      <c r="A289" s="155">
        <v>288</v>
      </c>
      <c r="B289" s="156" t="s">
        <v>306</v>
      </c>
      <c r="C289" s="156" t="s">
        <v>583</v>
      </c>
      <c r="D289" s="157">
        <v>43452</v>
      </c>
      <c r="E289" s="155" t="s">
        <v>1226</v>
      </c>
      <c r="F289" s="156" t="s">
        <v>1258</v>
      </c>
      <c r="G289" s="158">
        <v>1430000</v>
      </c>
      <c r="H289" s="155">
        <v>5.35</v>
      </c>
      <c r="I289" s="155" t="s">
        <v>260</v>
      </c>
      <c r="J289" s="155" t="s">
        <v>256</v>
      </c>
      <c r="K289" s="155" t="s">
        <v>257</v>
      </c>
      <c r="L289" s="155" t="s">
        <v>258</v>
      </c>
    </row>
    <row r="290" spans="1:12">
      <c r="A290" s="155">
        <v>289</v>
      </c>
      <c r="B290" s="156" t="s">
        <v>306</v>
      </c>
      <c r="C290" s="156" t="s">
        <v>584</v>
      </c>
      <c r="D290" s="157">
        <v>43709</v>
      </c>
      <c r="E290" s="155" t="s">
        <v>1226</v>
      </c>
      <c r="F290" s="156" t="s">
        <v>1249</v>
      </c>
      <c r="G290" s="158">
        <v>4490000</v>
      </c>
      <c r="H290" s="155">
        <v>6.86</v>
      </c>
      <c r="I290" s="155" t="s">
        <v>25</v>
      </c>
      <c r="J290" s="155" t="s">
        <v>329</v>
      </c>
      <c r="K290" s="155" t="s">
        <v>257</v>
      </c>
      <c r="L290" s="155" t="s">
        <v>274</v>
      </c>
    </row>
    <row r="291" spans="1:12">
      <c r="A291" s="155">
        <v>290</v>
      </c>
      <c r="B291" s="156" t="s">
        <v>284</v>
      </c>
      <c r="C291" s="156" t="s">
        <v>585</v>
      </c>
      <c r="D291" s="157">
        <v>43118</v>
      </c>
      <c r="E291" s="155" t="s">
        <v>1226</v>
      </c>
      <c r="F291" s="156" t="s">
        <v>1251</v>
      </c>
      <c r="G291" s="158">
        <v>4890000</v>
      </c>
      <c r="H291" s="155">
        <v>10.47</v>
      </c>
      <c r="I291" s="155" t="s">
        <v>260</v>
      </c>
      <c r="J291" s="155" t="s">
        <v>273</v>
      </c>
      <c r="K291" s="155" t="s">
        <v>257</v>
      </c>
      <c r="L291" s="155" t="s">
        <v>274</v>
      </c>
    </row>
    <row r="292" spans="1:12">
      <c r="A292" s="155">
        <v>291</v>
      </c>
      <c r="B292" s="156" t="s">
        <v>264</v>
      </c>
      <c r="C292" s="156" t="s">
        <v>586</v>
      </c>
      <c r="D292" s="157">
        <v>43249</v>
      </c>
      <c r="E292" s="155" t="s">
        <v>1226</v>
      </c>
      <c r="F292" s="156" t="s">
        <v>1247</v>
      </c>
      <c r="G292" s="158">
        <v>2790000</v>
      </c>
      <c r="H292" s="155">
        <v>8.0399999999999991</v>
      </c>
      <c r="I292" s="155" t="s">
        <v>25</v>
      </c>
      <c r="J292" s="155" t="s">
        <v>289</v>
      </c>
      <c r="K292" s="155" t="s">
        <v>257</v>
      </c>
      <c r="L292" s="155" t="s">
        <v>258</v>
      </c>
    </row>
    <row r="293" spans="1:12">
      <c r="A293" s="155">
        <v>292</v>
      </c>
      <c r="B293" s="156" t="s">
        <v>290</v>
      </c>
      <c r="C293" s="156" t="s">
        <v>587</v>
      </c>
      <c r="D293" s="157">
        <v>43474</v>
      </c>
      <c r="E293" s="155" t="s">
        <v>1226</v>
      </c>
      <c r="F293" s="156" t="s">
        <v>1249</v>
      </c>
      <c r="G293" s="158">
        <v>2130000</v>
      </c>
      <c r="H293" s="155">
        <v>10.4</v>
      </c>
      <c r="I293" s="155" t="s">
        <v>25</v>
      </c>
      <c r="J293" s="155" t="s">
        <v>346</v>
      </c>
      <c r="K293" s="155" t="s">
        <v>262</v>
      </c>
      <c r="L293" s="155" t="s">
        <v>283</v>
      </c>
    </row>
    <row r="294" spans="1:12">
      <c r="A294" s="155">
        <v>293</v>
      </c>
      <c r="B294" s="156" t="s">
        <v>293</v>
      </c>
      <c r="C294" s="156" t="s">
        <v>588</v>
      </c>
      <c r="D294" s="157">
        <v>43835</v>
      </c>
      <c r="E294" s="155" t="s">
        <v>1226</v>
      </c>
      <c r="F294" s="156" t="s">
        <v>1248</v>
      </c>
      <c r="G294" s="158">
        <v>2140000</v>
      </c>
      <c r="H294" s="155">
        <v>8.68</v>
      </c>
      <c r="I294" s="155" t="s">
        <v>260</v>
      </c>
      <c r="J294" s="155" t="s">
        <v>300</v>
      </c>
      <c r="K294" s="155" t="s">
        <v>262</v>
      </c>
      <c r="L294" s="155" t="s">
        <v>283</v>
      </c>
    </row>
    <row r="295" spans="1:12">
      <c r="A295" s="155">
        <v>294</v>
      </c>
      <c r="B295" s="156" t="s">
        <v>296</v>
      </c>
      <c r="C295" s="156" t="s">
        <v>589</v>
      </c>
      <c r="D295" s="157">
        <v>43339</v>
      </c>
      <c r="E295" s="155" t="s">
        <v>1226</v>
      </c>
      <c r="F295" s="156" t="s">
        <v>1248</v>
      </c>
      <c r="G295" s="158">
        <v>3220000</v>
      </c>
      <c r="H295" s="155">
        <v>7.44</v>
      </c>
      <c r="I295" s="155" t="s">
        <v>255</v>
      </c>
      <c r="J295" s="155" t="s">
        <v>261</v>
      </c>
      <c r="K295" s="155" t="s">
        <v>262</v>
      </c>
      <c r="L295" s="155" t="s">
        <v>263</v>
      </c>
    </row>
    <row r="296" spans="1:12">
      <c r="A296" s="155">
        <v>295</v>
      </c>
      <c r="B296" s="156" t="s">
        <v>293</v>
      </c>
      <c r="C296" s="156" t="s">
        <v>590</v>
      </c>
      <c r="D296" s="157">
        <v>43819</v>
      </c>
      <c r="E296" s="155" t="s">
        <v>1226</v>
      </c>
      <c r="F296" s="156" t="s">
        <v>1250</v>
      </c>
      <c r="G296" s="158">
        <v>2310000</v>
      </c>
      <c r="H296" s="155">
        <v>5.24</v>
      </c>
      <c r="I296" s="155" t="s">
        <v>25</v>
      </c>
      <c r="J296" s="155" t="s">
        <v>332</v>
      </c>
      <c r="K296" s="155" t="s">
        <v>257</v>
      </c>
      <c r="L296" s="155" t="s">
        <v>258</v>
      </c>
    </row>
    <row r="297" spans="1:12">
      <c r="A297" s="155">
        <v>296</v>
      </c>
      <c r="B297" s="156" t="s">
        <v>311</v>
      </c>
      <c r="C297" s="156" t="s">
        <v>591</v>
      </c>
      <c r="D297" s="157">
        <v>43262</v>
      </c>
      <c r="E297" s="155" t="s">
        <v>1226</v>
      </c>
      <c r="F297" s="156" t="s">
        <v>1249</v>
      </c>
      <c r="G297" s="158">
        <v>3840000</v>
      </c>
      <c r="H297" s="155">
        <v>7.41</v>
      </c>
      <c r="I297" s="155" t="s">
        <v>25</v>
      </c>
      <c r="J297" s="155" t="s">
        <v>308</v>
      </c>
      <c r="K297" s="155" t="s">
        <v>262</v>
      </c>
      <c r="L297" s="155" t="s">
        <v>270</v>
      </c>
    </row>
    <row r="298" spans="1:12">
      <c r="A298" s="155">
        <v>297</v>
      </c>
      <c r="B298" s="156" t="s">
        <v>311</v>
      </c>
      <c r="C298" s="156" t="s">
        <v>592</v>
      </c>
      <c r="D298" s="157">
        <v>44075</v>
      </c>
      <c r="E298" s="155" t="s">
        <v>1227</v>
      </c>
      <c r="F298" s="156" t="s">
        <v>1247</v>
      </c>
      <c r="G298" s="158">
        <v>3680000</v>
      </c>
      <c r="H298" s="155">
        <v>4.97</v>
      </c>
      <c r="I298" s="155" t="s">
        <v>255</v>
      </c>
      <c r="J298" s="155" t="s">
        <v>282</v>
      </c>
      <c r="K298" s="155" t="s">
        <v>262</v>
      </c>
      <c r="L298" s="155" t="s">
        <v>283</v>
      </c>
    </row>
    <row r="299" spans="1:12">
      <c r="A299" s="155">
        <v>298</v>
      </c>
      <c r="B299" s="156" t="s">
        <v>293</v>
      </c>
      <c r="C299" s="156" t="s">
        <v>593</v>
      </c>
      <c r="D299" s="157">
        <v>43964</v>
      </c>
      <c r="E299" s="155" t="s">
        <v>1226</v>
      </c>
      <c r="F299" s="156" t="s">
        <v>1249</v>
      </c>
      <c r="G299" s="158">
        <v>4090000</v>
      </c>
      <c r="H299" s="155">
        <v>10.83</v>
      </c>
      <c r="I299" s="155" t="s">
        <v>260</v>
      </c>
      <c r="J299" s="155" t="s">
        <v>308</v>
      </c>
      <c r="K299" s="155" t="s">
        <v>262</v>
      </c>
      <c r="L299" s="155" t="s">
        <v>270</v>
      </c>
    </row>
    <row r="300" spans="1:12">
      <c r="A300" s="155">
        <v>299</v>
      </c>
      <c r="B300" s="156" t="s">
        <v>284</v>
      </c>
      <c r="C300" s="156" t="s">
        <v>594</v>
      </c>
      <c r="D300" s="157">
        <v>43950</v>
      </c>
      <c r="E300" s="155" t="s">
        <v>1227</v>
      </c>
      <c r="F300" s="156" t="s">
        <v>1247</v>
      </c>
      <c r="G300" s="158">
        <v>2130000</v>
      </c>
      <c r="H300" s="155">
        <v>10.44</v>
      </c>
      <c r="I300" s="155" t="s">
        <v>255</v>
      </c>
      <c r="J300" s="155" t="s">
        <v>256</v>
      </c>
      <c r="K300" s="155" t="s">
        <v>257</v>
      </c>
      <c r="L300" s="155" t="s">
        <v>258</v>
      </c>
    </row>
    <row r="301" spans="1:12">
      <c r="A301" s="155">
        <v>300</v>
      </c>
      <c r="B301" s="156" t="s">
        <v>311</v>
      </c>
      <c r="C301" s="156" t="s">
        <v>595</v>
      </c>
      <c r="D301" s="157">
        <v>43276</v>
      </c>
      <c r="E301" s="155" t="s">
        <v>1227</v>
      </c>
      <c r="F301" s="156" t="s">
        <v>1247</v>
      </c>
      <c r="G301" s="158">
        <v>4380000</v>
      </c>
      <c r="H301" s="155">
        <v>4.07</v>
      </c>
      <c r="I301" s="155" t="s">
        <v>25</v>
      </c>
      <c r="J301" s="155" t="s">
        <v>286</v>
      </c>
      <c r="K301" s="155" t="s">
        <v>257</v>
      </c>
      <c r="L301" s="155" t="s">
        <v>274</v>
      </c>
    </row>
    <row r="302" spans="1:12">
      <c r="A302" s="155">
        <v>301</v>
      </c>
      <c r="B302" s="156" t="s">
        <v>271</v>
      </c>
      <c r="C302" s="156" t="s">
        <v>596</v>
      </c>
      <c r="D302" s="157">
        <v>43296</v>
      </c>
      <c r="E302" s="155" t="s">
        <v>1227</v>
      </c>
      <c r="F302" s="156" t="s">
        <v>1250</v>
      </c>
      <c r="G302" s="158">
        <v>4950000</v>
      </c>
      <c r="H302" s="155">
        <v>7.68</v>
      </c>
      <c r="I302" s="155" t="s">
        <v>260</v>
      </c>
      <c r="J302" s="155" t="s">
        <v>295</v>
      </c>
      <c r="K302" s="155" t="s">
        <v>262</v>
      </c>
      <c r="L302" s="155" t="s">
        <v>270</v>
      </c>
    </row>
    <row r="303" spans="1:12">
      <c r="A303" s="155">
        <v>302</v>
      </c>
      <c r="B303" s="156" t="s">
        <v>293</v>
      </c>
      <c r="C303" s="156" t="s">
        <v>597</v>
      </c>
      <c r="D303" s="157">
        <v>43940</v>
      </c>
      <c r="E303" s="155" t="s">
        <v>1227</v>
      </c>
      <c r="F303" s="156" t="s">
        <v>1248</v>
      </c>
      <c r="G303" s="158">
        <v>4060000</v>
      </c>
      <c r="H303" s="155">
        <v>5.77</v>
      </c>
      <c r="I303" s="155" t="s">
        <v>25</v>
      </c>
      <c r="J303" s="155" t="s">
        <v>282</v>
      </c>
      <c r="K303" s="155" t="s">
        <v>262</v>
      </c>
      <c r="L303" s="155" t="s">
        <v>283</v>
      </c>
    </row>
    <row r="304" spans="1:12">
      <c r="A304" s="155">
        <v>303</v>
      </c>
      <c r="B304" s="156" t="s">
        <v>306</v>
      </c>
      <c r="C304" s="156" t="s">
        <v>598</v>
      </c>
      <c r="D304" s="157">
        <v>43975</v>
      </c>
      <c r="E304" s="155" t="s">
        <v>1226</v>
      </c>
      <c r="F304" s="156" t="s">
        <v>1248</v>
      </c>
      <c r="G304" s="158">
        <v>4630000</v>
      </c>
      <c r="H304" s="155">
        <v>10.41</v>
      </c>
      <c r="I304" s="155" t="s">
        <v>255</v>
      </c>
      <c r="J304" s="155" t="s">
        <v>261</v>
      </c>
      <c r="K304" s="155" t="s">
        <v>262</v>
      </c>
      <c r="L304" s="155" t="s">
        <v>263</v>
      </c>
    </row>
    <row r="305" spans="1:12">
      <c r="A305" s="155">
        <v>304</v>
      </c>
      <c r="B305" s="156" t="s">
        <v>296</v>
      </c>
      <c r="C305" s="156" t="s">
        <v>599</v>
      </c>
      <c r="D305" s="157">
        <v>43446</v>
      </c>
      <c r="E305" s="155" t="s">
        <v>1226</v>
      </c>
      <c r="F305" s="156" t="s">
        <v>1247</v>
      </c>
      <c r="G305" s="158">
        <v>4880000</v>
      </c>
      <c r="H305" s="155">
        <v>6.94</v>
      </c>
      <c r="I305" s="155" t="s">
        <v>260</v>
      </c>
      <c r="J305" s="155" t="s">
        <v>319</v>
      </c>
      <c r="K305" s="155" t="s">
        <v>279</v>
      </c>
      <c r="L305" s="155" t="s">
        <v>279</v>
      </c>
    </row>
    <row r="306" spans="1:12">
      <c r="A306" s="155">
        <v>305</v>
      </c>
      <c r="B306" s="156" t="s">
        <v>293</v>
      </c>
      <c r="C306" s="156" t="s">
        <v>600</v>
      </c>
      <c r="D306" s="157">
        <v>43371</v>
      </c>
      <c r="E306" s="155" t="s">
        <v>1226</v>
      </c>
      <c r="F306" s="156" t="s">
        <v>1249</v>
      </c>
      <c r="G306" s="158">
        <v>3930000</v>
      </c>
      <c r="H306" s="155">
        <v>4.53</v>
      </c>
      <c r="I306" s="155" t="s">
        <v>255</v>
      </c>
      <c r="J306" s="155" t="s">
        <v>332</v>
      </c>
      <c r="K306" s="155" t="s">
        <v>257</v>
      </c>
      <c r="L306" s="155" t="s">
        <v>258</v>
      </c>
    </row>
    <row r="307" spans="1:12">
      <c r="A307" s="155">
        <v>306</v>
      </c>
      <c r="B307" s="156" t="s">
        <v>264</v>
      </c>
      <c r="C307" s="156" t="s">
        <v>601</v>
      </c>
      <c r="D307" s="157">
        <v>43455</v>
      </c>
      <c r="E307" s="155" t="s">
        <v>1226</v>
      </c>
      <c r="F307" s="156" t="s">
        <v>1247</v>
      </c>
      <c r="G307" s="158">
        <v>2560000</v>
      </c>
      <c r="H307" s="155">
        <v>9.59</v>
      </c>
      <c r="I307" s="155" t="s">
        <v>260</v>
      </c>
      <c r="J307" s="155" t="s">
        <v>289</v>
      </c>
      <c r="K307" s="155" t="s">
        <v>257</v>
      </c>
      <c r="L307" s="155" t="s">
        <v>258</v>
      </c>
    </row>
    <row r="308" spans="1:12">
      <c r="A308" s="155">
        <v>307</v>
      </c>
      <c r="B308" s="156" t="s">
        <v>306</v>
      </c>
      <c r="C308" s="156" t="s">
        <v>602</v>
      </c>
      <c r="D308" s="157">
        <v>43199</v>
      </c>
      <c r="E308" s="155" t="s">
        <v>1226</v>
      </c>
      <c r="F308" s="156" t="s">
        <v>1247</v>
      </c>
      <c r="G308" s="158">
        <v>3100000</v>
      </c>
      <c r="H308" s="155">
        <v>4.78</v>
      </c>
      <c r="I308" s="155" t="s">
        <v>25</v>
      </c>
      <c r="J308" s="155" t="s">
        <v>276</v>
      </c>
      <c r="K308" s="155" t="s">
        <v>262</v>
      </c>
      <c r="L308" s="155" t="s">
        <v>263</v>
      </c>
    </row>
    <row r="309" spans="1:12">
      <c r="A309" s="155">
        <v>308</v>
      </c>
      <c r="B309" s="156" t="s">
        <v>293</v>
      </c>
      <c r="C309" s="156" t="s">
        <v>603</v>
      </c>
      <c r="D309" s="157">
        <v>43708</v>
      </c>
      <c r="E309" s="155" t="s">
        <v>1226</v>
      </c>
      <c r="F309" s="156" t="s">
        <v>1250</v>
      </c>
      <c r="G309" s="158">
        <v>3970000</v>
      </c>
      <c r="H309" s="155">
        <v>6.2</v>
      </c>
      <c r="I309" s="155" t="s">
        <v>255</v>
      </c>
      <c r="J309" s="155" t="s">
        <v>276</v>
      </c>
      <c r="K309" s="155" t="s">
        <v>262</v>
      </c>
      <c r="L309" s="155" t="s">
        <v>263</v>
      </c>
    </row>
    <row r="310" spans="1:12">
      <c r="A310" s="155">
        <v>309</v>
      </c>
      <c r="B310" s="156" t="s">
        <v>264</v>
      </c>
      <c r="C310" s="156" t="s">
        <v>604</v>
      </c>
      <c r="D310" s="157">
        <v>43228</v>
      </c>
      <c r="E310" s="155" t="s">
        <v>1227</v>
      </c>
      <c r="F310" s="156" t="s">
        <v>1258</v>
      </c>
      <c r="G310" s="158">
        <v>2890000</v>
      </c>
      <c r="H310" s="155">
        <v>10.7</v>
      </c>
      <c r="I310" s="155" t="s">
        <v>25</v>
      </c>
      <c r="J310" s="155" t="s">
        <v>269</v>
      </c>
      <c r="K310" s="155" t="s">
        <v>262</v>
      </c>
      <c r="L310" s="155" t="s">
        <v>270</v>
      </c>
    </row>
    <row r="311" spans="1:12">
      <c r="A311" s="155">
        <v>310</v>
      </c>
      <c r="B311" s="156" t="s">
        <v>290</v>
      </c>
      <c r="C311" s="156" t="s">
        <v>605</v>
      </c>
      <c r="D311" s="157">
        <v>43414</v>
      </c>
      <c r="E311" s="155" t="s">
        <v>1227</v>
      </c>
      <c r="F311" s="156" t="s">
        <v>1249</v>
      </c>
      <c r="G311" s="158">
        <v>1520000</v>
      </c>
      <c r="H311" s="155">
        <v>4.92</v>
      </c>
      <c r="I311" s="155" t="s">
        <v>255</v>
      </c>
      <c r="J311" s="155" t="s">
        <v>308</v>
      </c>
      <c r="K311" s="155" t="s">
        <v>262</v>
      </c>
      <c r="L311" s="155" t="s">
        <v>270</v>
      </c>
    </row>
    <row r="312" spans="1:12">
      <c r="A312" s="155">
        <v>311</v>
      </c>
      <c r="B312" s="156" t="s">
        <v>311</v>
      </c>
      <c r="C312" s="156" t="s">
        <v>606</v>
      </c>
      <c r="D312" s="157">
        <v>43275</v>
      </c>
      <c r="E312" s="155" t="s">
        <v>1226</v>
      </c>
      <c r="F312" s="156" t="s">
        <v>1250</v>
      </c>
      <c r="G312" s="158">
        <v>4070000</v>
      </c>
      <c r="H312" s="155">
        <v>4.1399999999999997</v>
      </c>
      <c r="I312" s="155" t="s">
        <v>255</v>
      </c>
      <c r="J312" s="155" t="s">
        <v>269</v>
      </c>
      <c r="K312" s="155" t="s">
        <v>262</v>
      </c>
      <c r="L312" s="155" t="s">
        <v>270</v>
      </c>
    </row>
    <row r="313" spans="1:12">
      <c r="A313" s="155">
        <v>312</v>
      </c>
      <c r="B313" s="156" t="s">
        <v>247</v>
      </c>
      <c r="C313" s="156" t="s">
        <v>607</v>
      </c>
      <c r="D313" s="157">
        <v>43722</v>
      </c>
      <c r="E313" s="155" t="s">
        <v>1227</v>
      </c>
      <c r="F313" s="156" t="s">
        <v>1248</v>
      </c>
      <c r="G313" s="158">
        <v>2510000</v>
      </c>
      <c r="H313" s="155">
        <v>4.9000000000000004</v>
      </c>
      <c r="I313" s="155" t="s">
        <v>260</v>
      </c>
      <c r="J313" s="155" t="s">
        <v>300</v>
      </c>
      <c r="K313" s="155" t="s">
        <v>262</v>
      </c>
      <c r="L313" s="155" t="s">
        <v>283</v>
      </c>
    </row>
    <row r="314" spans="1:12">
      <c r="A314" s="155">
        <v>313</v>
      </c>
      <c r="B314" s="156" t="s">
        <v>311</v>
      </c>
      <c r="C314" s="156" t="s">
        <v>608</v>
      </c>
      <c r="D314" s="157">
        <v>43267</v>
      </c>
      <c r="E314" s="155" t="s">
        <v>1227</v>
      </c>
      <c r="F314" s="156" t="s">
        <v>1251</v>
      </c>
      <c r="G314" s="158">
        <v>2660000</v>
      </c>
      <c r="H314" s="155">
        <v>10.98</v>
      </c>
      <c r="I314" s="155" t="s">
        <v>260</v>
      </c>
      <c r="J314" s="155" t="s">
        <v>304</v>
      </c>
      <c r="K314" s="155" t="s">
        <v>257</v>
      </c>
      <c r="L314" s="155" t="s">
        <v>267</v>
      </c>
    </row>
    <row r="315" spans="1:12">
      <c r="A315" s="155">
        <v>314</v>
      </c>
      <c r="B315" s="156" t="s">
        <v>296</v>
      </c>
      <c r="C315" s="156" t="s">
        <v>609</v>
      </c>
      <c r="D315" s="157">
        <v>43704</v>
      </c>
      <c r="E315" s="155" t="s">
        <v>1227</v>
      </c>
      <c r="F315" s="156" t="s">
        <v>1247</v>
      </c>
      <c r="G315" s="158">
        <v>4740000</v>
      </c>
      <c r="H315" s="155">
        <v>7.85</v>
      </c>
      <c r="I315" s="155" t="s">
        <v>255</v>
      </c>
      <c r="J315" s="155" t="s">
        <v>295</v>
      </c>
      <c r="K315" s="155" t="s">
        <v>262</v>
      </c>
      <c r="L315" s="155" t="s">
        <v>270</v>
      </c>
    </row>
    <row r="316" spans="1:12">
      <c r="A316" s="155">
        <v>315</v>
      </c>
      <c r="B316" s="156" t="s">
        <v>296</v>
      </c>
      <c r="C316" s="156" t="s">
        <v>610</v>
      </c>
      <c r="D316" s="157">
        <v>43838</v>
      </c>
      <c r="E316" s="155" t="s">
        <v>1227</v>
      </c>
      <c r="F316" s="156" t="s">
        <v>1248</v>
      </c>
      <c r="G316" s="158">
        <v>1350000</v>
      </c>
      <c r="H316" s="155">
        <v>4.62</v>
      </c>
      <c r="I316" s="155" t="s">
        <v>25</v>
      </c>
      <c r="J316" s="155" t="s">
        <v>346</v>
      </c>
      <c r="K316" s="155" t="s">
        <v>262</v>
      </c>
      <c r="L316" s="155" t="s">
        <v>283</v>
      </c>
    </row>
    <row r="317" spans="1:12">
      <c r="A317" s="155">
        <v>316</v>
      </c>
      <c r="B317" s="156" t="s">
        <v>287</v>
      </c>
      <c r="C317" s="156" t="s">
        <v>611</v>
      </c>
      <c r="D317" s="157">
        <v>43651</v>
      </c>
      <c r="E317" s="155" t="s">
        <v>1226</v>
      </c>
      <c r="F317" s="156" t="s">
        <v>1247</v>
      </c>
      <c r="G317" s="158">
        <v>3810000</v>
      </c>
      <c r="H317" s="155">
        <v>9.48</v>
      </c>
      <c r="I317" s="155" t="s">
        <v>260</v>
      </c>
      <c r="J317" s="155" t="s">
        <v>269</v>
      </c>
      <c r="K317" s="155" t="s">
        <v>262</v>
      </c>
      <c r="L317" s="155" t="s">
        <v>270</v>
      </c>
    </row>
    <row r="318" spans="1:12">
      <c r="A318" s="155">
        <v>317</v>
      </c>
      <c r="B318" s="156" t="s">
        <v>311</v>
      </c>
      <c r="C318" s="156" t="s">
        <v>612</v>
      </c>
      <c r="D318" s="157">
        <v>43378</v>
      </c>
      <c r="E318" s="155" t="s">
        <v>1226</v>
      </c>
      <c r="F318" s="156" t="s">
        <v>1247</v>
      </c>
      <c r="G318" s="158">
        <v>3180000</v>
      </c>
      <c r="H318" s="155">
        <v>6.41</v>
      </c>
      <c r="I318" s="155" t="s">
        <v>255</v>
      </c>
      <c r="J318" s="155" t="s">
        <v>261</v>
      </c>
      <c r="K318" s="155" t="s">
        <v>262</v>
      </c>
      <c r="L318" s="155" t="s">
        <v>263</v>
      </c>
    </row>
    <row r="319" spans="1:12">
      <c r="A319" s="155">
        <v>318</v>
      </c>
      <c r="B319" s="156" t="s">
        <v>264</v>
      </c>
      <c r="C319" s="156" t="s">
        <v>613</v>
      </c>
      <c r="D319" s="157">
        <v>43320</v>
      </c>
      <c r="E319" s="155" t="s">
        <v>1227</v>
      </c>
      <c r="F319" s="156" t="s">
        <v>1248</v>
      </c>
      <c r="G319" s="158">
        <v>3770000</v>
      </c>
      <c r="H319" s="155">
        <v>7.21</v>
      </c>
      <c r="I319" s="155" t="s">
        <v>255</v>
      </c>
      <c r="J319" s="155" t="s">
        <v>326</v>
      </c>
      <c r="K319" s="155" t="s">
        <v>257</v>
      </c>
      <c r="L319" s="155" t="s">
        <v>267</v>
      </c>
    </row>
    <row r="320" spans="1:12">
      <c r="A320" s="155">
        <v>319</v>
      </c>
      <c r="B320" s="156" t="s">
        <v>311</v>
      </c>
      <c r="C320" s="156" t="s">
        <v>614</v>
      </c>
      <c r="D320" s="157">
        <v>43261</v>
      </c>
      <c r="E320" s="155" t="s">
        <v>1226</v>
      </c>
      <c r="F320" s="156" t="s">
        <v>1249</v>
      </c>
      <c r="G320" s="158">
        <v>3990000</v>
      </c>
      <c r="H320" s="155">
        <v>5.94</v>
      </c>
      <c r="I320" s="155" t="s">
        <v>25</v>
      </c>
      <c r="J320" s="155" t="s">
        <v>332</v>
      </c>
      <c r="K320" s="155" t="s">
        <v>257</v>
      </c>
      <c r="L320" s="155" t="s">
        <v>258</v>
      </c>
    </row>
    <row r="321" spans="1:12">
      <c r="A321" s="155">
        <v>320</v>
      </c>
      <c r="B321" s="156" t="s">
        <v>284</v>
      </c>
      <c r="C321" s="156" t="s">
        <v>615</v>
      </c>
      <c r="D321" s="157">
        <v>43253</v>
      </c>
      <c r="E321" s="155" t="s">
        <v>1226</v>
      </c>
      <c r="F321" s="156" t="s">
        <v>1250</v>
      </c>
      <c r="G321" s="158">
        <v>4240000</v>
      </c>
      <c r="H321" s="155">
        <v>11.01</v>
      </c>
      <c r="I321" s="155" t="s">
        <v>255</v>
      </c>
      <c r="J321" s="155" t="s">
        <v>308</v>
      </c>
      <c r="K321" s="155" t="s">
        <v>262</v>
      </c>
      <c r="L321" s="155" t="s">
        <v>270</v>
      </c>
    </row>
    <row r="322" spans="1:12">
      <c r="A322" s="155">
        <v>321</v>
      </c>
      <c r="B322" s="156" t="s">
        <v>284</v>
      </c>
      <c r="C322" s="156" t="s">
        <v>616</v>
      </c>
      <c r="D322" s="157">
        <v>43451</v>
      </c>
      <c r="E322" s="155" t="s">
        <v>1227</v>
      </c>
      <c r="F322" s="156" t="s">
        <v>1250</v>
      </c>
      <c r="G322" s="158">
        <v>4590000</v>
      </c>
      <c r="H322" s="155">
        <v>5.5</v>
      </c>
      <c r="I322" s="155" t="s">
        <v>25</v>
      </c>
      <c r="J322" s="155" t="s">
        <v>261</v>
      </c>
      <c r="K322" s="155" t="s">
        <v>262</v>
      </c>
      <c r="L322" s="155" t="s">
        <v>263</v>
      </c>
    </row>
    <row r="323" spans="1:12">
      <c r="A323" s="155">
        <v>322</v>
      </c>
      <c r="B323" s="156" t="s">
        <v>284</v>
      </c>
      <c r="C323" s="156" t="s">
        <v>617</v>
      </c>
      <c r="D323" s="157">
        <v>43714</v>
      </c>
      <c r="E323" s="155" t="s">
        <v>1226</v>
      </c>
      <c r="F323" s="156" t="s">
        <v>1249</v>
      </c>
      <c r="G323" s="158">
        <v>2370000</v>
      </c>
      <c r="H323" s="155">
        <v>5.96</v>
      </c>
      <c r="I323" s="155" t="s">
        <v>25</v>
      </c>
      <c r="J323" s="155" t="s">
        <v>256</v>
      </c>
      <c r="K323" s="155" t="s">
        <v>257</v>
      </c>
      <c r="L323" s="155" t="s">
        <v>258</v>
      </c>
    </row>
    <row r="324" spans="1:12">
      <c r="A324" s="155">
        <v>323</v>
      </c>
      <c r="B324" s="156" t="s">
        <v>284</v>
      </c>
      <c r="C324" s="156" t="s">
        <v>618</v>
      </c>
      <c r="D324" s="157">
        <v>43835</v>
      </c>
      <c r="E324" s="155" t="s">
        <v>1227</v>
      </c>
      <c r="F324" s="156" t="s">
        <v>1250</v>
      </c>
      <c r="G324" s="158">
        <v>3100000</v>
      </c>
      <c r="H324" s="155">
        <v>11.1</v>
      </c>
      <c r="I324" s="155" t="s">
        <v>260</v>
      </c>
      <c r="J324" s="155" t="s">
        <v>286</v>
      </c>
      <c r="K324" s="155" t="s">
        <v>257</v>
      </c>
      <c r="L324" s="155" t="s">
        <v>274</v>
      </c>
    </row>
    <row r="325" spans="1:12">
      <c r="A325" s="155">
        <v>324</v>
      </c>
      <c r="B325" s="156" t="s">
        <v>311</v>
      </c>
      <c r="C325" s="156" t="s">
        <v>619</v>
      </c>
      <c r="D325" s="157">
        <v>44111</v>
      </c>
      <c r="E325" s="155" t="s">
        <v>1227</v>
      </c>
      <c r="F325" s="156" t="s">
        <v>1258</v>
      </c>
      <c r="G325" s="158">
        <v>4690000</v>
      </c>
      <c r="H325" s="155">
        <v>5.88</v>
      </c>
      <c r="I325" s="155" t="s">
        <v>260</v>
      </c>
      <c r="J325" s="155" t="s">
        <v>276</v>
      </c>
      <c r="K325" s="155" t="s">
        <v>262</v>
      </c>
      <c r="L325" s="155" t="s">
        <v>263</v>
      </c>
    </row>
    <row r="326" spans="1:12">
      <c r="A326" s="155">
        <v>325</v>
      </c>
      <c r="B326" s="156" t="s">
        <v>306</v>
      </c>
      <c r="C326" s="156" t="s">
        <v>620</v>
      </c>
      <c r="D326" s="157">
        <v>43961</v>
      </c>
      <c r="E326" s="155" t="s">
        <v>1226</v>
      </c>
      <c r="F326" s="156" t="s">
        <v>1258</v>
      </c>
      <c r="G326" s="158">
        <v>2640000</v>
      </c>
      <c r="H326" s="155">
        <v>4.12</v>
      </c>
      <c r="I326" s="155" t="s">
        <v>25</v>
      </c>
      <c r="J326" s="155" t="s">
        <v>308</v>
      </c>
      <c r="K326" s="155" t="s">
        <v>262</v>
      </c>
      <c r="L326" s="155" t="s">
        <v>270</v>
      </c>
    </row>
    <row r="327" spans="1:12">
      <c r="A327" s="155">
        <v>326</v>
      </c>
      <c r="B327" s="156" t="s">
        <v>311</v>
      </c>
      <c r="C327" s="156" t="s">
        <v>621</v>
      </c>
      <c r="D327" s="157">
        <v>43875</v>
      </c>
      <c r="E327" s="155" t="s">
        <v>1227</v>
      </c>
      <c r="F327" s="156" t="s">
        <v>1247</v>
      </c>
      <c r="G327" s="158">
        <v>4130000</v>
      </c>
      <c r="H327" s="155">
        <v>7.72</v>
      </c>
      <c r="I327" s="155" t="s">
        <v>25</v>
      </c>
      <c r="J327" s="155" t="s">
        <v>295</v>
      </c>
      <c r="K327" s="155" t="s">
        <v>262</v>
      </c>
      <c r="L327" s="155" t="s">
        <v>270</v>
      </c>
    </row>
    <row r="328" spans="1:12">
      <c r="A328" s="155">
        <v>327</v>
      </c>
      <c r="B328" s="156" t="s">
        <v>296</v>
      </c>
      <c r="C328" s="156" t="s">
        <v>622</v>
      </c>
      <c r="D328" s="157">
        <v>44077</v>
      </c>
      <c r="E328" s="155" t="s">
        <v>1226</v>
      </c>
      <c r="F328" s="156" t="s">
        <v>1250</v>
      </c>
      <c r="G328" s="158">
        <v>4880000</v>
      </c>
      <c r="H328" s="155">
        <v>4.75</v>
      </c>
      <c r="I328" s="155" t="s">
        <v>260</v>
      </c>
      <c r="J328" s="155" t="s">
        <v>329</v>
      </c>
      <c r="K328" s="155" t="s">
        <v>257</v>
      </c>
      <c r="L328" s="155" t="s">
        <v>274</v>
      </c>
    </row>
    <row r="329" spans="1:12">
      <c r="A329" s="155">
        <v>328</v>
      </c>
      <c r="B329" s="156" t="s">
        <v>301</v>
      </c>
      <c r="C329" s="156" t="s">
        <v>623</v>
      </c>
      <c r="D329" s="157">
        <v>43277</v>
      </c>
      <c r="E329" s="155" t="s">
        <v>1226</v>
      </c>
      <c r="F329" s="156" t="s">
        <v>1248</v>
      </c>
      <c r="G329" s="158">
        <v>3470000</v>
      </c>
      <c r="H329" s="155">
        <v>10.98</v>
      </c>
      <c r="I329" s="155" t="s">
        <v>25</v>
      </c>
      <c r="J329" s="155" t="s">
        <v>261</v>
      </c>
      <c r="K329" s="155" t="s">
        <v>262</v>
      </c>
      <c r="L329" s="155" t="s">
        <v>263</v>
      </c>
    </row>
    <row r="330" spans="1:12">
      <c r="A330" s="155">
        <v>329</v>
      </c>
      <c r="B330" s="156" t="s">
        <v>311</v>
      </c>
      <c r="C330" s="156" t="s">
        <v>624</v>
      </c>
      <c r="D330" s="157">
        <v>43927</v>
      </c>
      <c r="E330" s="155" t="s">
        <v>1227</v>
      </c>
      <c r="F330" s="156" t="s">
        <v>1250</v>
      </c>
      <c r="G330" s="158">
        <v>4480000</v>
      </c>
      <c r="H330" s="155">
        <v>8.6</v>
      </c>
      <c r="I330" s="155" t="s">
        <v>260</v>
      </c>
      <c r="J330" s="155" t="s">
        <v>319</v>
      </c>
      <c r="K330" s="155" t="s">
        <v>279</v>
      </c>
      <c r="L330" s="155" t="s">
        <v>279</v>
      </c>
    </row>
    <row r="331" spans="1:12">
      <c r="A331" s="155">
        <v>330</v>
      </c>
      <c r="B331" s="156" t="s">
        <v>264</v>
      </c>
      <c r="C331" s="156" t="s">
        <v>625</v>
      </c>
      <c r="D331" s="157">
        <v>43127</v>
      </c>
      <c r="E331" s="155" t="s">
        <v>1227</v>
      </c>
      <c r="F331" s="156" t="s">
        <v>1258</v>
      </c>
      <c r="G331" s="158">
        <v>3380000</v>
      </c>
      <c r="H331" s="155">
        <v>4.3499999999999996</v>
      </c>
      <c r="I331" s="155" t="s">
        <v>25</v>
      </c>
      <c r="J331" s="155" t="s">
        <v>326</v>
      </c>
      <c r="K331" s="155" t="s">
        <v>257</v>
      </c>
      <c r="L331" s="155" t="s">
        <v>267</v>
      </c>
    </row>
    <row r="332" spans="1:12">
      <c r="A332" s="155">
        <v>331</v>
      </c>
      <c r="B332" s="156" t="s">
        <v>293</v>
      </c>
      <c r="C332" s="156" t="s">
        <v>626</v>
      </c>
      <c r="D332" s="157">
        <v>44084</v>
      </c>
      <c r="E332" s="155" t="s">
        <v>1226</v>
      </c>
      <c r="F332" s="156" t="s">
        <v>1250</v>
      </c>
      <c r="G332" s="158">
        <v>3080000</v>
      </c>
      <c r="H332" s="155">
        <v>7.56</v>
      </c>
      <c r="I332" s="155" t="s">
        <v>260</v>
      </c>
      <c r="J332" s="155" t="s">
        <v>276</v>
      </c>
      <c r="K332" s="155" t="s">
        <v>262</v>
      </c>
      <c r="L332" s="155" t="s">
        <v>263</v>
      </c>
    </row>
    <row r="333" spans="1:12">
      <c r="A333" s="155">
        <v>332</v>
      </c>
      <c r="B333" s="156" t="s">
        <v>311</v>
      </c>
      <c r="C333" s="156" t="s">
        <v>627</v>
      </c>
      <c r="D333" s="157">
        <v>43636</v>
      </c>
      <c r="E333" s="155" t="s">
        <v>1226</v>
      </c>
      <c r="F333" s="156" t="s">
        <v>1249</v>
      </c>
      <c r="G333" s="158">
        <v>3970000</v>
      </c>
      <c r="H333" s="155">
        <v>6.05</v>
      </c>
      <c r="I333" s="155" t="s">
        <v>260</v>
      </c>
      <c r="J333" s="155" t="s">
        <v>346</v>
      </c>
      <c r="K333" s="155" t="s">
        <v>262</v>
      </c>
      <c r="L333" s="155" t="s">
        <v>283</v>
      </c>
    </row>
    <row r="334" spans="1:12">
      <c r="A334" s="155">
        <v>333</v>
      </c>
      <c r="B334" s="156" t="s">
        <v>311</v>
      </c>
      <c r="C334" s="156" t="s">
        <v>628</v>
      </c>
      <c r="D334" s="157">
        <v>43389</v>
      </c>
      <c r="E334" s="155" t="s">
        <v>1226</v>
      </c>
      <c r="F334" s="156" t="s">
        <v>1250</v>
      </c>
      <c r="G334" s="158">
        <v>4970000</v>
      </c>
      <c r="H334" s="155">
        <v>7.56</v>
      </c>
      <c r="I334" s="155" t="s">
        <v>255</v>
      </c>
      <c r="J334" s="155" t="s">
        <v>298</v>
      </c>
      <c r="K334" s="155" t="s">
        <v>262</v>
      </c>
      <c r="L334" s="155" t="s">
        <v>263</v>
      </c>
    </row>
    <row r="335" spans="1:12">
      <c r="A335" s="155">
        <v>334</v>
      </c>
      <c r="B335" s="156" t="s">
        <v>271</v>
      </c>
      <c r="C335" s="156" t="s">
        <v>629</v>
      </c>
      <c r="D335" s="157">
        <v>43327</v>
      </c>
      <c r="E335" s="155" t="s">
        <v>1226</v>
      </c>
      <c r="F335" s="156" t="s">
        <v>1250</v>
      </c>
      <c r="G335" s="158">
        <v>4640000</v>
      </c>
      <c r="H335" s="155">
        <v>5.8</v>
      </c>
      <c r="I335" s="155" t="s">
        <v>255</v>
      </c>
      <c r="J335" s="155" t="s">
        <v>269</v>
      </c>
      <c r="K335" s="155" t="s">
        <v>262</v>
      </c>
      <c r="L335" s="155" t="s">
        <v>270</v>
      </c>
    </row>
    <row r="336" spans="1:12">
      <c r="A336" s="155">
        <v>335</v>
      </c>
      <c r="B336" s="156" t="s">
        <v>311</v>
      </c>
      <c r="C336" s="156" t="s">
        <v>630</v>
      </c>
      <c r="D336" s="157">
        <v>43740</v>
      </c>
      <c r="E336" s="155" t="s">
        <v>1226</v>
      </c>
      <c r="F336" s="156" t="s">
        <v>1250</v>
      </c>
      <c r="G336" s="158">
        <v>3540000</v>
      </c>
      <c r="H336" s="155">
        <v>8.34</v>
      </c>
      <c r="I336" s="155" t="s">
        <v>255</v>
      </c>
      <c r="J336" s="155" t="s">
        <v>273</v>
      </c>
      <c r="K336" s="155" t="s">
        <v>257</v>
      </c>
      <c r="L336" s="155" t="s">
        <v>274</v>
      </c>
    </row>
    <row r="337" spans="1:12">
      <c r="A337" s="155">
        <v>336</v>
      </c>
      <c r="B337" s="156" t="s">
        <v>311</v>
      </c>
      <c r="C337" s="156" t="s">
        <v>631</v>
      </c>
      <c r="D337" s="157">
        <v>44023</v>
      </c>
      <c r="E337" s="155" t="s">
        <v>1227</v>
      </c>
      <c r="F337" s="156" t="s">
        <v>1248</v>
      </c>
      <c r="G337" s="158">
        <v>2780000</v>
      </c>
      <c r="H337" s="155">
        <v>9.52</v>
      </c>
      <c r="I337" s="155" t="s">
        <v>255</v>
      </c>
      <c r="J337" s="155" t="s">
        <v>295</v>
      </c>
      <c r="K337" s="155" t="s">
        <v>262</v>
      </c>
      <c r="L337" s="155" t="s">
        <v>270</v>
      </c>
    </row>
    <row r="338" spans="1:12">
      <c r="A338" s="155">
        <v>337</v>
      </c>
      <c r="B338" s="156" t="s">
        <v>287</v>
      </c>
      <c r="C338" s="156" t="s">
        <v>632</v>
      </c>
      <c r="D338" s="157">
        <v>43260</v>
      </c>
      <c r="E338" s="155" t="s">
        <v>1226</v>
      </c>
      <c r="F338" s="156" t="s">
        <v>1258</v>
      </c>
      <c r="G338" s="158">
        <v>4460000</v>
      </c>
      <c r="H338" s="155">
        <v>9.08</v>
      </c>
      <c r="I338" s="155" t="s">
        <v>260</v>
      </c>
      <c r="J338" s="155" t="s">
        <v>278</v>
      </c>
      <c r="K338" s="155" t="s">
        <v>279</v>
      </c>
      <c r="L338" s="155" t="s">
        <v>279</v>
      </c>
    </row>
    <row r="339" spans="1:12">
      <c r="A339" s="155">
        <v>338</v>
      </c>
      <c r="B339" s="156" t="s">
        <v>311</v>
      </c>
      <c r="C339" s="156" t="s">
        <v>633</v>
      </c>
      <c r="D339" s="157">
        <v>43402</v>
      </c>
      <c r="E339" s="155" t="s">
        <v>1226</v>
      </c>
      <c r="F339" s="156" t="s">
        <v>1248</v>
      </c>
      <c r="G339" s="158">
        <v>2760000</v>
      </c>
      <c r="H339" s="155">
        <v>4.7300000000000004</v>
      </c>
      <c r="I339" s="155" t="s">
        <v>260</v>
      </c>
      <c r="J339" s="155" t="s">
        <v>289</v>
      </c>
      <c r="K339" s="155" t="s">
        <v>257</v>
      </c>
      <c r="L339" s="155" t="s">
        <v>258</v>
      </c>
    </row>
    <row r="340" spans="1:12">
      <c r="A340" s="155">
        <v>339</v>
      </c>
      <c r="B340" s="156" t="s">
        <v>311</v>
      </c>
      <c r="C340" s="156" t="s">
        <v>634</v>
      </c>
      <c r="D340" s="157">
        <v>43215</v>
      </c>
      <c r="E340" s="155" t="s">
        <v>1226</v>
      </c>
      <c r="F340" s="156" t="s">
        <v>1247</v>
      </c>
      <c r="G340" s="158">
        <v>4370000</v>
      </c>
      <c r="H340" s="155">
        <v>6.49</v>
      </c>
      <c r="I340" s="155" t="s">
        <v>25</v>
      </c>
      <c r="J340" s="155" t="s">
        <v>278</v>
      </c>
      <c r="K340" s="155" t="s">
        <v>279</v>
      </c>
      <c r="L340" s="155" t="s">
        <v>279</v>
      </c>
    </row>
    <row r="341" spans="1:12">
      <c r="A341" s="155">
        <v>340</v>
      </c>
      <c r="B341" s="156" t="s">
        <v>264</v>
      </c>
      <c r="C341" s="156" t="s">
        <v>635</v>
      </c>
      <c r="D341" s="157">
        <v>43105</v>
      </c>
      <c r="E341" s="155" t="s">
        <v>1226</v>
      </c>
      <c r="F341" s="156" t="s">
        <v>1250</v>
      </c>
      <c r="G341" s="158">
        <v>4340000</v>
      </c>
      <c r="H341" s="155">
        <v>4.62</v>
      </c>
      <c r="I341" s="155" t="s">
        <v>255</v>
      </c>
      <c r="J341" s="155" t="s">
        <v>304</v>
      </c>
      <c r="K341" s="155" t="s">
        <v>257</v>
      </c>
      <c r="L341" s="155" t="s">
        <v>267</v>
      </c>
    </row>
    <row r="342" spans="1:12">
      <c r="A342" s="155">
        <v>341</v>
      </c>
      <c r="B342" s="156" t="s">
        <v>271</v>
      </c>
      <c r="C342" s="156" t="s">
        <v>636</v>
      </c>
      <c r="D342" s="157">
        <v>43451</v>
      </c>
      <c r="E342" s="155" t="s">
        <v>1226</v>
      </c>
      <c r="F342" s="156" t="s">
        <v>1249</v>
      </c>
      <c r="G342" s="158">
        <v>3570000</v>
      </c>
      <c r="H342" s="155">
        <v>4.1500000000000004</v>
      </c>
      <c r="I342" s="155" t="s">
        <v>255</v>
      </c>
      <c r="J342" s="155" t="s">
        <v>332</v>
      </c>
      <c r="K342" s="155" t="s">
        <v>257</v>
      </c>
      <c r="L342" s="155" t="s">
        <v>258</v>
      </c>
    </row>
    <row r="343" spans="1:12">
      <c r="A343" s="155">
        <v>342</v>
      </c>
      <c r="B343" s="156" t="s">
        <v>284</v>
      </c>
      <c r="C343" s="156" t="s">
        <v>637</v>
      </c>
      <c r="D343" s="157">
        <v>44063</v>
      </c>
      <c r="E343" s="155" t="s">
        <v>1227</v>
      </c>
      <c r="F343" s="156" t="s">
        <v>1248</v>
      </c>
      <c r="G343" s="158">
        <v>3600000</v>
      </c>
      <c r="H343" s="155">
        <v>4.4000000000000004</v>
      </c>
      <c r="I343" s="155" t="s">
        <v>255</v>
      </c>
      <c r="J343" s="155" t="s">
        <v>269</v>
      </c>
      <c r="K343" s="155" t="s">
        <v>262</v>
      </c>
      <c r="L343" s="155" t="s">
        <v>270</v>
      </c>
    </row>
    <row r="344" spans="1:12">
      <c r="A344" s="155">
        <v>343</v>
      </c>
      <c r="B344" s="156" t="s">
        <v>253</v>
      </c>
      <c r="C344" s="156" t="s">
        <v>638</v>
      </c>
      <c r="D344" s="157">
        <v>43810</v>
      </c>
      <c r="E344" s="155" t="s">
        <v>1226</v>
      </c>
      <c r="F344" s="156" t="s">
        <v>1258</v>
      </c>
      <c r="G344" s="158">
        <v>4440000</v>
      </c>
      <c r="H344" s="155">
        <v>6.26</v>
      </c>
      <c r="I344" s="155" t="s">
        <v>255</v>
      </c>
      <c r="J344" s="155" t="s">
        <v>295</v>
      </c>
      <c r="K344" s="155" t="s">
        <v>262</v>
      </c>
      <c r="L344" s="155" t="s">
        <v>270</v>
      </c>
    </row>
    <row r="345" spans="1:12">
      <c r="A345" s="155">
        <v>344</v>
      </c>
      <c r="B345" s="156" t="s">
        <v>253</v>
      </c>
      <c r="C345" s="156" t="s">
        <v>639</v>
      </c>
      <c r="D345" s="157">
        <v>43403</v>
      </c>
      <c r="E345" s="155" t="s">
        <v>1226</v>
      </c>
      <c r="F345" s="156" t="s">
        <v>1247</v>
      </c>
      <c r="G345" s="158">
        <v>4730000</v>
      </c>
      <c r="H345" s="155">
        <v>9.84</v>
      </c>
      <c r="I345" s="155" t="s">
        <v>255</v>
      </c>
      <c r="J345" s="155" t="s">
        <v>266</v>
      </c>
      <c r="K345" s="155" t="s">
        <v>257</v>
      </c>
      <c r="L345" s="155" t="s">
        <v>267</v>
      </c>
    </row>
    <row r="346" spans="1:12">
      <c r="A346" s="155">
        <v>345</v>
      </c>
      <c r="B346" s="156" t="s">
        <v>311</v>
      </c>
      <c r="C346" s="156" t="s">
        <v>640</v>
      </c>
      <c r="D346" s="157">
        <v>43854</v>
      </c>
      <c r="E346" s="155" t="s">
        <v>1226</v>
      </c>
      <c r="F346" s="156" t="s">
        <v>1247</v>
      </c>
      <c r="G346" s="158">
        <v>4940000</v>
      </c>
      <c r="H346" s="155">
        <v>10.17</v>
      </c>
      <c r="I346" s="155" t="s">
        <v>255</v>
      </c>
      <c r="J346" s="155" t="s">
        <v>269</v>
      </c>
      <c r="K346" s="155" t="s">
        <v>262</v>
      </c>
      <c r="L346" s="155" t="s">
        <v>270</v>
      </c>
    </row>
    <row r="347" spans="1:12">
      <c r="A347" s="155">
        <v>346</v>
      </c>
      <c r="B347" s="156" t="s">
        <v>301</v>
      </c>
      <c r="C347" s="156" t="s">
        <v>641</v>
      </c>
      <c r="D347" s="157">
        <v>43892</v>
      </c>
      <c r="E347" s="155" t="s">
        <v>1226</v>
      </c>
      <c r="F347" s="156" t="s">
        <v>1248</v>
      </c>
      <c r="G347" s="158">
        <v>4680000</v>
      </c>
      <c r="H347" s="155">
        <v>5.95</v>
      </c>
      <c r="I347" s="155" t="s">
        <v>260</v>
      </c>
      <c r="J347" s="155" t="s">
        <v>304</v>
      </c>
      <c r="K347" s="155" t="s">
        <v>257</v>
      </c>
      <c r="L347" s="155" t="s">
        <v>267</v>
      </c>
    </row>
    <row r="348" spans="1:12">
      <c r="A348" s="155">
        <v>347</v>
      </c>
      <c r="B348" s="156" t="s">
        <v>290</v>
      </c>
      <c r="C348" s="156" t="s">
        <v>642</v>
      </c>
      <c r="D348" s="157">
        <v>43280</v>
      </c>
      <c r="E348" s="155" t="s">
        <v>1227</v>
      </c>
      <c r="F348" s="156" t="s">
        <v>1248</v>
      </c>
      <c r="G348" s="158">
        <v>2560000</v>
      </c>
      <c r="H348" s="155">
        <v>4.33</v>
      </c>
      <c r="I348" s="155" t="s">
        <v>25</v>
      </c>
      <c r="J348" s="155" t="s">
        <v>273</v>
      </c>
      <c r="K348" s="155" t="s">
        <v>257</v>
      </c>
      <c r="L348" s="155" t="s">
        <v>274</v>
      </c>
    </row>
    <row r="349" spans="1:12">
      <c r="A349" s="155">
        <v>348</v>
      </c>
      <c r="B349" s="156" t="s">
        <v>284</v>
      </c>
      <c r="C349" s="156" t="s">
        <v>643</v>
      </c>
      <c r="D349" s="157">
        <v>44039</v>
      </c>
      <c r="E349" s="155" t="s">
        <v>1227</v>
      </c>
      <c r="F349" s="156" t="s">
        <v>1247</v>
      </c>
      <c r="G349" s="158">
        <v>3510000</v>
      </c>
      <c r="H349" s="155">
        <v>11.09</v>
      </c>
      <c r="I349" s="155" t="s">
        <v>25</v>
      </c>
      <c r="J349" s="155" t="s">
        <v>319</v>
      </c>
      <c r="K349" s="155" t="s">
        <v>279</v>
      </c>
      <c r="L349" s="155" t="s">
        <v>279</v>
      </c>
    </row>
    <row r="350" spans="1:12">
      <c r="A350" s="155">
        <v>349</v>
      </c>
      <c r="B350" s="156" t="s">
        <v>271</v>
      </c>
      <c r="C350" s="156" t="s">
        <v>644</v>
      </c>
      <c r="D350" s="157">
        <v>43432</v>
      </c>
      <c r="E350" s="155" t="s">
        <v>1226</v>
      </c>
      <c r="F350" s="156" t="s">
        <v>1250</v>
      </c>
      <c r="G350" s="158">
        <v>3280000</v>
      </c>
      <c r="H350" s="155">
        <v>6.02</v>
      </c>
      <c r="I350" s="155" t="s">
        <v>25</v>
      </c>
      <c r="J350" s="155" t="s">
        <v>261</v>
      </c>
      <c r="K350" s="155" t="s">
        <v>262</v>
      </c>
      <c r="L350" s="155" t="s">
        <v>263</v>
      </c>
    </row>
    <row r="351" spans="1:12">
      <c r="A351" s="155">
        <v>350</v>
      </c>
      <c r="B351" s="156" t="s">
        <v>306</v>
      </c>
      <c r="C351" s="156" t="s">
        <v>645</v>
      </c>
      <c r="D351" s="157">
        <v>43126</v>
      </c>
      <c r="E351" s="155" t="s">
        <v>1226</v>
      </c>
      <c r="F351" s="156" t="s">
        <v>1250</v>
      </c>
      <c r="G351" s="158">
        <v>4320000</v>
      </c>
      <c r="H351" s="155">
        <v>6.52</v>
      </c>
      <c r="I351" s="155" t="s">
        <v>25</v>
      </c>
      <c r="J351" s="155" t="s">
        <v>300</v>
      </c>
      <c r="K351" s="155" t="s">
        <v>262</v>
      </c>
      <c r="L351" s="155" t="s">
        <v>283</v>
      </c>
    </row>
    <row r="352" spans="1:12">
      <c r="A352" s="155">
        <v>351</v>
      </c>
      <c r="B352" s="156" t="s">
        <v>284</v>
      </c>
      <c r="C352" s="156" t="s">
        <v>646</v>
      </c>
      <c r="D352" s="157">
        <v>44005</v>
      </c>
      <c r="E352" s="155" t="s">
        <v>1226</v>
      </c>
      <c r="F352" s="156" t="s">
        <v>1249</v>
      </c>
      <c r="G352" s="158">
        <v>3910000</v>
      </c>
      <c r="H352" s="155">
        <v>9.8699999999999992</v>
      </c>
      <c r="I352" s="155" t="s">
        <v>260</v>
      </c>
      <c r="J352" s="155" t="s">
        <v>300</v>
      </c>
      <c r="K352" s="155" t="s">
        <v>262</v>
      </c>
      <c r="L352" s="155" t="s">
        <v>283</v>
      </c>
    </row>
    <row r="353" spans="1:12">
      <c r="A353" s="155">
        <v>352</v>
      </c>
      <c r="B353" s="156" t="s">
        <v>253</v>
      </c>
      <c r="C353" s="156" t="s">
        <v>647</v>
      </c>
      <c r="D353" s="157">
        <v>43123</v>
      </c>
      <c r="E353" s="155" t="s">
        <v>1226</v>
      </c>
      <c r="F353" s="156" t="s">
        <v>1248</v>
      </c>
      <c r="G353" s="158">
        <v>4830000</v>
      </c>
      <c r="H353" s="155">
        <v>11.09</v>
      </c>
      <c r="I353" s="155" t="s">
        <v>25</v>
      </c>
      <c r="J353" s="155" t="s">
        <v>326</v>
      </c>
      <c r="K353" s="155" t="s">
        <v>257</v>
      </c>
      <c r="L353" s="155" t="s">
        <v>267</v>
      </c>
    </row>
    <row r="354" spans="1:12">
      <c r="A354" s="155">
        <v>353</v>
      </c>
      <c r="B354" s="156" t="s">
        <v>290</v>
      </c>
      <c r="C354" s="156" t="s">
        <v>648</v>
      </c>
      <c r="D354" s="157">
        <v>43699</v>
      </c>
      <c r="E354" s="155" t="s">
        <v>1226</v>
      </c>
      <c r="F354" s="156" t="s">
        <v>1247</v>
      </c>
      <c r="G354" s="158">
        <v>3060000</v>
      </c>
      <c r="H354" s="155">
        <v>10.89</v>
      </c>
      <c r="I354" s="155" t="s">
        <v>255</v>
      </c>
      <c r="J354" s="155" t="s">
        <v>261</v>
      </c>
      <c r="K354" s="155" t="s">
        <v>262</v>
      </c>
      <c r="L354" s="155" t="s">
        <v>263</v>
      </c>
    </row>
    <row r="355" spans="1:12">
      <c r="A355" s="155">
        <v>354</v>
      </c>
      <c r="B355" s="156" t="s">
        <v>247</v>
      </c>
      <c r="C355" s="156" t="s">
        <v>649</v>
      </c>
      <c r="D355" s="157">
        <v>44029</v>
      </c>
      <c r="E355" s="155" t="s">
        <v>1226</v>
      </c>
      <c r="F355" s="156" t="s">
        <v>1250</v>
      </c>
      <c r="G355" s="158">
        <v>2400000</v>
      </c>
      <c r="H355" s="155">
        <v>9.6999999999999993</v>
      </c>
      <c r="I355" s="155" t="s">
        <v>260</v>
      </c>
      <c r="J355" s="155" t="s">
        <v>326</v>
      </c>
      <c r="K355" s="155" t="s">
        <v>257</v>
      </c>
      <c r="L355" s="155" t="s">
        <v>267</v>
      </c>
    </row>
    <row r="356" spans="1:12">
      <c r="A356" s="155">
        <v>355</v>
      </c>
      <c r="B356" s="156" t="s">
        <v>264</v>
      </c>
      <c r="C356" s="156" t="s">
        <v>650</v>
      </c>
      <c r="D356" s="157">
        <v>44006</v>
      </c>
      <c r="E356" s="155" t="s">
        <v>1226</v>
      </c>
      <c r="F356" s="156" t="s">
        <v>1249</v>
      </c>
      <c r="G356" s="158">
        <v>4650000</v>
      </c>
      <c r="H356" s="155">
        <v>6.18</v>
      </c>
      <c r="I356" s="155" t="s">
        <v>260</v>
      </c>
      <c r="J356" s="155" t="s">
        <v>256</v>
      </c>
      <c r="K356" s="155" t="s">
        <v>257</v>
      </c>
      <c r="L356" s="155" t="s">
        <v>258</v>
      </c>
    </row>
    <row r="357" spans="1:12">
      <c r="A357" s="155">
        <v>356</v>
      </c>
      <c r="B357" s="156" t="s">
        <v>264</v>
      </c>
      <c r="C357" s="156" t="s">
        <v>651</v>
      </c>
      <c r="D357" s="157">
        <v>43383</v>
      </c>
      <c r="E357" s="155" t="s">
        <v>1226</v>
      </c>
      <c r="F357" s="156" t="s">
        <v>1248</v>
      </c>
      <c r="G357" s="158">
        <v>2240000</v>
      </c>
      <c r="H357" s="155">
        <v>6.36</v>
      </c>
      <c r="I357" s="155" t="s">
        <v>25</v>
      </c>
      <c r="J357" s="155" t="s">
        <v>261</v>
      </c>
      <c r="K357" s="155" t="s">
        <v>262</v>
      </c>
      <c r="L357" s="155" t="s">
        <v>263</v>
      </c>
    </row>
    <row r="358" spans="1:12">
      <c r="A358" s="155">
        <v>357</v>
      </c>
      <c r="B358" s="156" t="s">
        <v>296</v>
      </c>
      <c r="C358" s="156" t="s">
        <v>652</v>
      </c>
      <c r="D358" s="157">
        <v>43137</v>
      </c>
      <c r="E358" s="155" t="s">
        <v>1226</v>
      </c>
      <c r="F358" s="156" t="s">
        <v>1249</v>
      </c>
      <c r="G358" s="158">
        <v>4560000</v>
      </c>
      <c r="H358" s="155">
        <v>10.76</v>
      </c>
      <c r="I358" s="155" t="s">
        <v>260</v>
      </c>
      <c r="J358" s="155" t="s">
        <v>308</v>
      </c>
      <c r="K358" s="155" t="s">
        <v>262</v>
      </c>
      <c r="L358" s="155" t="s">
        <v>270</v>
      </c>
    </row>
    <row r="359" spans="1:12">
      <c r="A359" s="155">
        <v>358</v>
      </c>
      <c r="B359" s="156" t="s">
        <v>311</v>
      </c>
      <c r="C359" s="156" t="s">
        <v>653</v>
      </c>
      <c r="D359" s="157">
        <v>44119</v>
      </c>
      <c r="E359" s="155" t="s">
        <v>1226</v>
      </c>
      <c r="F359" s="156" t="s">
        <v>1248</v>
      </c>
      <c r="G359" s="158">
        <v>2000000</v>
      </c>
      <c r="H359" s="155">
        <v>9.17</v>
      </c>
      <c r="I359" s="155" t="s">
        <v>25</v>
      </c>
      <c r="J359" s="155" t="s">
        <v>300</v>
      </c>
      <c r="K359" s="155" t="s">
        <v>262</v>
      </c>
      <c r="L359" s="155" t="s">
        <v>283</v>
      </c>
    </row>
    <row r="360" spans="1:12">
      <c r="A360" s="155">
        <v>359</v>
      </c>
      <c r="B360" s="156" t="s">
        <v>296</v>
      </c>
      <c r="C360" s="156" t="s">
        <v>654</v>
      </c>
      <c r="D360" s="157">
        <v>43301</v>
      </c>
      <c r="E360" s="155" t="s">
        <v>1227</v>
      </c>
      <c r="F360" s="156" t="s">
        <v>1249</v>
      </c>
      <c r="G360" s="158">
        <v>2900000</v>
      </c>
      <c r="H360" s="155">
        <v>9.36</v>
      </c>
      <c r="I360" s="155" t="s">
        <v>25</v>
      </c>
      <c r="J360" s="155" t="s">
        <v>298</v>
      </c>
      <c r="K360" s="155" t="s">
        <v>262</v>
      </c>
      <c r="L360" s="155" t="s">
        <v>263</v>
      </c>
    </row>
    <row r="361" spans="1:12">
      <c r="A361" s="155">
        <v>360</v>
      </c>
      <c r="B361" s="156" t="s">
        <v>311</v>
      </c>
      <c r="C361" s="156" t="s">
        <v>655</v>
      </c>
      <c r="D361" s="157">
        <v>43298</v>
      </c>
      <c r="E361" s="155" t="s">
        <v>1226</v>
      </c>
      <c r="F361" s="156" t="s">
        <v>1249</v>
      </c>
      <c r="G361" s="158">
        <v>3970000</v>
      </c>
      <c r="H361" s="155">
        <v>6.66</v>
      </c>
      <c r="I361" s="155" t="s">
        <v>260</v>
      </c>
      <c r="J361" s="155" t="s">
        <v>346</v>
      </c>
      <c r="K361" s="155" t="s">
        <v>262</v>
      </c>
      <c r="L361" s="155" t="s">
        <v>283</v>
      </c>
    </row>
    <row r="362" spans="1:12">
      <c r="A362" s="155">
        <v>361</v>
      </c>
      <c r="B362" s="156" t="s">
        <v>264</v>
      </c>
      <c r="C362" s="156" t="s">
        <v>656</v>
      </c>
      <c r="D362" s="157">
        <v>43608</v>
      </c>
      <c r="E362" s="155" t="s">
        <v>1226</v>
      </c>
      <c r="F362" s="156" t="s">
        <v>1249</v>
      </c>
      <c r="G362" s="158">
        <v>1670000</v>
      </c>
      <c r="H362" s="155">
        <v>6.92</v>
      </c>
      <c r="I362" s="155" t="s">
        <v>25</v>
      </c>
      <c r="J362" s="155" t="s">
        <v>308</v>
      </c>
      <c r="K362" s="155" t="s">
        <v>262</v>
      </c>
      <c r="L362" s="155" t="s">
        <v>270</v>
      </c>
    </row>
    <row r="363" spans="1:12">
      <c r="A363" s="155">
        <v>362</v>
      </c>
      <c r="B363" s="156" t="s">
        <v>253</v>
      </c>
      <c r="C363" s="156" t="s">
        <v>657</v>
      </c>
      <c r="D363" s="157">
        <v>43144</v>
      </c>
      <c r="E363" s="155" t="s">
        <v>1227</v>
      </c>
      <c r="F363" s="156" t="s">
        <v>1248</v>
      </c>
      <c r="G363" s="158">
        <v>2500000</v>
      </c>
      <c r="H363" s="155">
        <v>9.9499999999999993</v>
      </c>
      <c r="I363" s="155" t="s">
        <v>25</v>
      </c>
      <c r="J363" s="155" t="s">
        <v>256</v>
      </c>
      <c r="K363" s="155" t="s">
        <v>257</v>
      </c>
      <c r="L363" s="155" t="s">
        <v>258</v>
      </c>
    </row>
    <row r="364" spans="1:12">
      <c r="A364" s="155">
        <v>363</v>
      </c>
      <c r="B364" s="156" t="s">
        <v>306</v>
      </c>
      <c r="C364" s="156" t="s">
        <v>658</v>
      </c>
      <c r="D364" s="157">
        <v>43977</v>
      </c>
      <c r="E364" s="155" t="s">
        <v>1226</v>
      </c>
      <c r="F364" s="156" t="s">
        <v>1251</v>
      </c>
      <c r="G364" s="158">
        <v>3090000</v>
      </c>
      <c r="H364" s="155">
        <v>8.9600000000000009</v>
      </c>
      <c r="I364" s="155" t="s">
        <v>25</v>
      </c>
      <c r="J364" s="155" t="s">
        <v>332</v>
      </c>
      <c r="K364" s="155" t="s">
        <v>257</v>
      </c>
      <c r="L364" s="155" t="s">
        <v>258</v>
      </c>
    </row>
    <row r="365" spans="1:12">
      <c r="A365" s="155">
        <v>364</v>
      </c>
      <c r="B365" s="156" t="s">
        <v>287</v>
      </c>
      <c r="C365" s="156" t="s">
        <v>659</v>
      </c>
      <c r="D365" s="157">
        <v>43623</v>
      </c>
      <c r="E365" s="155" t="s">
        <v>1226</v>
      </c>
      <c r="F365" s="156" t="s">
        <v>1251</v>
      </c>
      <c r="G365" s="158">
        <v>3260000</v>
      </c>
      <c r="H365" s="155">
        <v>9.48</v>
      </c>
      <c r="I365" s="155" t="s">
        <v>25</v>
      </c>
      <c r="J365" s="155" t="s">
        <v>266</v>
      </c>
      <c r="K365" s="155" t="s">
        <v>257</v>
      </c>
      <c r="L365" s="155" t="s">
        <v>267</v>
      </c>
    </row>
    <row r="366" spans="1:12">
      <c r="A366" s="155">
        <v>365</v>
      </c>
      <c r="B366" s="156" t="s">
        <v>293</v>
      </c>
      <c r="C366" s="156" t="s">
        <v>660</v>
      </c>
      <c r="D366" s="157">
        <v>43344</v>
      </c>
      <c r="E366" s="155" t="s">
        <v>1226</v>
      </c>
      <c r="F366" s="156" t="s">
        <v>1249</v>
      </c>
      <c r="G366" s="158">
        <v>4020000</v>
      </c>
      <c r="H366" s="155">
        <v>8.69</v>
      </c>
      <c r="I366" s="155" t="s">
        <v>255</v>
      </c>
      <c r="J366" s="155" t="s">
        <v>346</v>
      </c>
      <c r="K366" s="155" t="s">
        <v>262</v>
      </c>
      <c r="L366" s="155" t="s">
        <v>283</v>
      </c>
    </row>
    <row r="367" spans="1:12">
      <c r="A367" s="155">
        <v>366</v>
      </c>
      <c r="B367" s="156" t="s">
        <v>293</v>
      </c>
      <c r="C367" s="156" t="s">
        <v>661</v>
      </c>
      <c r="D367" s="157">
        <v>43968</v>
      </c>
      <c r="E367" s="155" t="s">
        <v>1226</v>
      </c>
      <c r="F367" s="156" t="s">
        <v>1249</v>
      </c>
      <c r="G367" s="158">
        <v>1730000</v>
      </c>
      <c r="H367" s="155">
        <v>9.5299999999999994</v>
      </c>
      <c r="I367" s="155" t="s">
        <v>25</v>
      </c>
      <c r="J367" s="155" t="s">
        <v>308</v>
      </c>
      <c r="K367" s="155" t="s">
        <v>262</v>
      </c>
      <c r="L367" s="155" t="s">
        <v>270</v>
      </c>
    </row>
    <row r="368" spans="1:12">
      <c r="A368" s="155">
        <v>367</v>
      </c>
      <c r="B368" s="156" t="s">
        <v>284</v>
      </c>
      <c r="C368" s="156" t="s">
        <v>662</v>
      </c>
      <c r="D368" s="157">
        <v>43718</v>
      </c>
      <c r="E368" s="155" t="s">
        <v>1226</v>
      </c>
      <c r="F368" s="156" t="s">
        <v>1249</v>
      </c>
      <c r="G368" s="158">
        <v>4660000</v>
      </c>
      <c r="H368" s="155">
        <v>8.9</v>
      </c>
      <c r="I368" s="155" t="s">
        <v>260</v>
      </c>
      <c r="J368" s="155" t="s">
        <v>326</v>
      </c>
      <c r="K368" s="155" t="s">
        <v>257</v>
      </c>
      <c r="L368" s="155" t="s">
        <v>267</v>
      </c>
    </row>
    <row r="369" spans="1:12">
      <c r="A369" s="155">
        <v>368</v>
      </c>
      <c r="B369" s="156" t="s">
        <v>296</v>
      </c>
      <c r="C369" s="156" t="s">
        <v>663</v>
      </c>
      <c r="D369" s="157">
        <v>43746</v>
      </c>
      <c r="E369" s="155" t="s">
        <v>1227</v>
      </c>
      <c r="F369" s="156" t="s">
        <v>1258</v>
      </c>
      <c r="G369" s="158">
        <v>1670000</v>
      </c>
      <c r="H369" s="155">
        <v>8.8000000000000007</v>
      </c>
      <c r="I369" s="155" t="s">
        <v>260</v>
      </c>
      <c r="J369" s="155" t="s">
        <v>332</v>
      </c>
      <c r="K369" s="155" t="s">
        <v>257</v>
      </c>
      <c r="L369" s="155" t="s">
        <v>258</v>
      </c>
    </row>
    <row r="370" spans="1:12">
      <c r="A370" s="155">
        <v>369</v>
      </c>
      <c r="B370" s="156" t="s">
        <v>293</v>
      </c>
      <c r="C370" s="156" t="s">
        <v>664</v>
      </c>
      <c r="D370" s="157">
        <v>43882</v>
      </c>
      <c r="E370" s="155" t="s">
        <v>1226</v>
      </c>
      <c r="F370" s="156" t="s">
        <v>1250</v>
      </c>
      <c r="G370" s="158">
        <v>4910000</v>
      </c>
      <c r="H370" s="155">
        <v>10.83</v>
      </c>
      <c r="I370" s="155" t="s">
        <v>25</v>
      </c>
      <c r="J370" s="155" t="s">
        <v>329</v>
      </c>
      <c r="K370" s="155" t="s">
        <v>257</v>
      </c>
      <c r="L370" s="155" t="s">
        <v>274</v>
      </c>
    </row>
    <row r="371" spans="1:12">
      <c r="A371" s="155">
        <v>370</v>
      </c>
      <c r="B371" s="156" t="s">
        <v>264</v>
      </c>
      <c r="C371" s="156" t="s">
        <v>665</v>
      </c>
      <c r="D371" s="157">
        <v>43142</v>
      </c>
      <c r="E371" s="155" t="s">
        <v>1227</v>
      </c>
      <c r="F371" s="156" t="s">
        <v>1247</v>
      </c>
      <c r="G371" s="158">
        <v>4860000</v>
      </c>
      <c r="H371" s="155">
        <v>9.14</v>
      </c>
      <c r="I371" s="155" t="s">
        <v>255</v>
      </c>
      <c r="J371" s="155" t="s">
        <v>289</v>
      </c>
      <c r="K371" s="155" t="s">
        <v>257</v>
      </c>
      <c r="L371" s="155" t="s">
        <v>258</v>
      </c>
    </row>
    <row r="372" spans="1:12">
      <c r="A372" s="155">
        <v>371</v>
      </c>
      <c r="B372" s="156" t="s">
        <v>290</v>
      </c>
      <c r="C372" s="156" t="s">
        <v>666</v>
      </c>
      <c r="D372" s="157">
        <v>43453</v>
      </c>
      <c r="E372" s="155" t="s">
        <v>1226</v>
      </c>
      <c r="F372" s="156" t="s">
        <v>1250</v>
      </c>
      <c r="G372" s="158">
        <v>3450000</v>
      </c>
      <c r="H372" s="155">
        <v>10.97</v>
      </c>
      <c r="I372" s="155" t="s">
        <v>260</v>
      </c>
      <c r="J372" s="155" t="s">
        <v>298</v>
      </c>
      <c r="K372" s="155" t="s">
        <v>262</v>
      </c>
      <c r="L372" s="155" t="s">
        <v>263</v>
      </c>
    </row>
    <row r="373" spans="1:12">
      <c r="A373" s="155">
        <v>372</v>
      </c>
      <c r="B373" s="156" t="s">
        <v>264</v>
      </c>
      <c r="C373" s="156" t="s">
        <v>667</v>
      </c>
      <c r="D373" s="157">
        <v>43725</v>
      </c>
      <c r="E373" s="155" t="s">
        <v>1226</v>
      </c>
      <c r="F373" s="156" t="s">
        <v>1258</v>
      </c>
      <c r="G373" s="158">
        <v>3430000</v>
      </c>
      <c r="H373" s="155">
        <v>10.33</v>
      </c>
      <c r="I373" s="155" t="s">
        <v>25</v>
      </c>
      <c r="J373" s="155" t="s">
        <v>346</v>
      </c>
      <c r="K373" s="155" t="s">
        <v>262</v>
      </c>
      <c r="L373" s="155" t="s">
        <v>283</v>
      </c>
    </row>
    <row r="374" spans="1:12">
      <c r="A374" s="155">
        <v>373</v>
      </c>
      <c r="B374" s="156" t="s">
        <v>271</v>
      </c>
      <c r="C374" s="156" t="s">
        <v>668</v>
      </c>
      <c r="D374" s="157">
        <v>43453</v>
      </c>
      <c r="E374" s="155" t="s">
        <v>1227</v>
      </c>
      <c r="F374" s="156" t="s">
        <v>1248</v>
      </c>
      <c r="G374" s="158">
        <v>3550000</v>
      </c>
      <c r="H374" s="155">
        <v>8.07</v>
      </c>
      <c r="I374" s="155" t="s">
        <v>255</v>
      </c>
      <c r="J374" s="155" t="s">
        <v>304</v>
      </c>
      <c r="K374" s="155" t="s">
        <v>257</v>
      </c>
      <c r="L374" s="155" t="s">
        <v>267</v>
      </c>
    </row>
    <row r="375" spans="1:12">
      <c r="A375" s="155">
        <v>374</v>
      </c>
      <c r="B375" s="156" t="s">
        <v>284</v>
      </c>
      <c r="C375" s="156" t="s">
        <v>669</v>
      </c>
      <c r="D375" s="157">
        <v>43525</v>
      </c>
      <c r="E375" s="155" t="s">
        <v>1226</v>
      </c>
      <c r="F375" s="156" t="s">
        <v>1247</v>
      </c>
      <c r="G375" s="158">
        <v>1810000</v>
      </c>
      <c r="H375" s="155">
        <v>9.26</v>
      </c>
      <c r="I375" s="155" t="s">
        <v>25</v>
      </c>
      <c r="J375" s="155" t="s">
        <v>298</v>
      </c>
      <c r="K375" s="155" t="s">
        <v>262</v>
      </c>
      <c r="L375" s="155" t="s">
        <v>263</v>
      </c>
    </row>
    <row r="376" spans="1:12">
      <c r="A376" s="155">
        <v>375</v>
      </c>
      <c r="B376" s="156" t="s">
        <v>264</v>
      </c>
      <c r="C376" s="156" t="s">
        <v>670</v>
      </c>
      <c r="D376" s="157">
        <v>43265</v>
      </c>
      <c r="E376" s="155" t="s">
        <v>1227</v>
      </c>
      <c r="F376" s="156" t="s">
        <v>1247</v>
      </c>
      <c r="G376" s="158">
        <v>4050000</v>
      </c>
      <c r="H376" s="155">
        <v>7.23</v>
      </c>
      <c r="I376" s="155" t="s">
        <v>255</v>
      </c>
      <c r="J376" s="155" t="s">
        <v>273</v>
      </c>
      <c r="K376" s="155" t="s">
        <v>257</v>
      </c>
      <c r="L376" s="155" t="s">
        <v>274</v>
      </c>
    </row>
    <row r="377" spans="1:12">
      <c r="A377" s="155">
        <v>376</v>
      </c>
      <c r="B377" s="156" t="s">
        <v>311</v>
      </c>
      <c r="C377" s="156" t="s">
        <v>671</v>
      </c>
      <c r="D377" s="157">
        <v>43524</v>
      </c>
      <c r="E377" s="155" t="s">
        <v>1227</v>
      </c>
      <c r="F377" s="156" t="s">
        <v>1247</v>
      </c>
      <c r="G377" s="158">
        <v>2360000</v>
      </c>
      <c r="H377" s="155">
        <v>4.79</v>
      </c>
      <c r="I377" s="155" t="s">
        <v>25</v>
      </c>
      <c r="J377" s="155" t="s">
        <v>319</v>
      </c>
      <c r="K377" s="155" t="s">
        <v>279</v>
      </c>
      <c r="L377" s="155" t="s">
        <v>279</v>
      </c>
    </row>
    <row r="378" spans="1:12">
      <c r="A378" s="155">
        <v>377</v>
      </c>
      <c r="B378" s="156" t="s">
        <v>264</v>
      </c>
      <c r="C378" s="156" t="s">
        <v>672</v>
      </c>
      <c r="D378" s="157">
        <v>43864</v>
      </c>
      <c r="E378" s="155" t="s">
        <v>1227</v>
      </c>
      <c r="F378" s="156" t="s">
        <v>1258</v>
      </c>
      <c r="G378" s="158">
        <v>4050000</v>
      </c>
      <c r="H378" s="155">
        <v>8.9700000000000006</v>
      </c>
      <c r="I378" s="155" t="s">
        <v>25</v>
      </c>
      <c r="J378" s="155" t="s">
        <v>256</v>
      </c>
      <c r="K378" s="155" t="s">
        <v>257</v>
      </c>
      <c r="L378" s="155" t="s">
        <v>258</v>
      </c>
    </row>
    <row r="379" spans="1:12">
      <c r="A379" s="155">
        <v>378</v>
      </c>
      <c r="B379" s="156" t="s">
        <v>311</v>
      </c>
      <c r="C379" s="156" t="s">
        <v>673</v>
      </c>
      <c r="D379" s="157">
        <v>43153</v>
      </c>
      <c r="E379" s="155" t="s">
        <v>1226</v>
      </c>
      <c r="F379" s="156" t="s">
        <v>1249</v>
      </c>
      <c r="G379" s="158">
        <v>2190000</v>
      </c>
      <c r="H379" s="155">
        <v>5.94</v>
      </c>
      <c r="I379" s="155" t="s">
        <v>255</v>
      </c>
      <c r="J379" s="155" t="s">
        <v>332</v>
      </c>
      <c r="K379" s="155" t="s">
        <v>257</v>
      </c>
      <c r="L379" s="155" t="s">
        <v>258</v>
      </c>
    </row>
    <row r="380" spans="1:12">
      <c r="A380" s="155">
        <v>379</v>
      </c>
      <c r="B380" s="156" t="s">
        <v>247</v>
      </c>
      <c r="C380" s="156" t="s">
        <v>674</v>
      </c>
      <c r="D380" s="157">
        <v>43738</v>
      </c>
      <c r="E380" s="155" t="s">
        <v>1226</v>
      </c>
      <c r="F380" s="156" t="s">
        <v>1247</v>
      </c>
      <c r="G380" s="158">
        <v>1720000</v>
      </c>
      <c r="H380" s="155">
        <v>10.15</v>
      </c>
      <c r="I380" s="155" t="s">
        <v>260</v>
      </c>
      <c r="J380" s="155" t="s">
        <v>276</v>
      </c>
      <c r="K380" s="155" t="s">
        <v>262</v>
      </c>
      <c r="L380" s="155" t="s">
        <v>263</v>
      </c>
    </row>
    <row r="381" spans="1:12">
      <c r="A381" s="155">
        <v>380</v>
      </c>
      <c r="B381" s="156" t="s">
        <v>306</v>
      </c>
      <c r="C381" s="156" t="s">
        <v>675</v>
      </c>
      <c r="D381" s="157">
        <v>43203</v>
      </c>
      <c r="E381" s="155" t="s">
        <v>1227</v>
      </c>
      <c r="F381" s="156" t="s">
        <v>1249</v>
      </c>
      <c r="G381" s="158">
        <v>3360000</v>
      </c>
      <c r="H381" s="155">
        <v>8.76</v>
      </c>
      <c r="I381" s="155" t="s">
        <v>260</v>
      </c>
      <c r="J381" s="155" t="s">
        <v>266</v>
      </c>
      <c r="K381" s="155" t="s">
        <v>257</v>
      </c>
      <c r="L381" s="155" t="s">
        <v>267</v>
      </c>
    </row>
    <row r="382" spans="1:12">
      <c r="A382" s="155">
        <v>381</v>
      </c>
      <c r="B382" s="156" t="s">
        <v>287</v>
      </c>
      <c r="C382" s="156" t="s">
        <v>676</v>
      </c>
      <c r="D382" s="157">
        <v>44064</v>
      </c>
      <c r="E382" s="155" t="s">
        <v>1226</v>
      </c>
      <c r="F382" s="156" t="s">
        <v>1248</v>
      </c>
      <c r="G382" s="158">
        <v>4390000</v>
      </c>
      <c r="H382" s="155">
        <v>6.43</v>
      </c>
      <c r="I382" s="155" t="s">
        <v>255</v>
      </c>
      <c r="J382" s="155" t="s">
        <v>298</v>
      </c>
      <c r="K382" s="155" t="s">
        <v>262</v>
      </c>
      <c r="L382" s="155" t="s">
        <v>263</v>
      </c>
    </row>
    <row r="383" spans="1:12">
      <c r="A383" s="155">
        <v>382</v>
      </c>
      <c r="B383" s="156" t="s">
        <v>280</v>
      </c>
      <c r="C383" s="156" t="s">
        <v>677</v>
      </c>
      <c r="D383" s="157">
        <v>44081</v>
      </c>
      <c r="E383" s="155" t="s">
        <v>1226</v>
      </c>
      <c r="F383" s="156" t="s">
        <v>1248</v>
      </c>
      <c r="G383" s="158">
        <v>2550000</v>
      </c>
      <c r="H383" s="155">
        <v>9.15</v>
      </c>
      <c r="I383" s="155" t="s">
        <v>260</v>
      </c>
      <c r="J383" s="155" t="s">
        <v>273</v>
      </c>
      <c r="K383" s="155" t="s">
        <v>257</v>
      </c>
      <c r="L383" s="155" t="s">
        <v>274</v>
      </c>
    </row>
    <row r="384" spans="1:12">
      <c r="A384" s="155">
        <v>383</v>
      </c>
      <c r="B384" s="156" t="s">
        <v>253</v>
      </c>
      <c r="C384" s="156" t="s">
        <v>678</v>
      </c>
      <c r="D384" s="157">
        <v>43244</v>
      </c>
      <c r="E384" s="155" t="s">
        <v>1227</v>
      </c>
      <c r="F384" s="156" t="s">
        <v>1258</v>
      </c>
      <c r="G384" s="158">
        <v>4740000</v>
      </c>
      <c r="H384" s="155">
        <v>5.33</v>
      </c>
      <c r="I384" s="155" t="s">
        <v>25</v>
      </c>
      <c r="J384" s="155" t="s">
        <v>266</v>
      </c>
      <c r="K384" s="155" t="s">
        <v>257</v>
      </c>
      <c r="L384" s="155" t="s">
        <v>267</v>
      </c>
    </row>
    <row r="385" spans="1:12">
      <c r="A385" s="155">
        <v>384</v>
      </c>
      <c r="B385" s="156" t="s">
        <v>311</v>
      </c>
      <c r="C385" s="156" t="s">
        <v>679</v>
      </c>
      <c r="D385" s="157">
        <v>43815</v>
      </c>
      <c r="E385" s="155" t="s">
        <v>1226</v>
      </c>
      <c r="F385" s="156" t="s">
        <v>1249</v>
      </c>
      <c r="G385" s="158">
        <v>4020000</v>
      </c>
      <c r="H385" s="155">
        <v>5.42</v>
      </c>
      <c r="I385" s="155" t="s">
        <v>260</v>
      </c>
      <c r="J385" s="155" t="s">
        <v>278</v>
      </c>
      <c r="K385" s="155" t="s">
        <v>279</v>
      </c>
      <c r="L385" s="155" t="s">
        <v>279</v>
      </c>
    </row>
    <row r="386" spans="1:12">
      <c r="A386" s="155">
        <v>385</v>
      </c>
      <c r="B386" s="156" t="s">
        <v>247</v>
      </c>
      <c r="C386" s="156" t="s">
        <v>680</v>
      </c>
      <c r="D386" s="157">
        <v>43284</v>
      </c>
      <c r="E386" s="155" t="s">
        <v>1226</v>
      </c>
      <c r="F386" s="156" t="s">
        <v>1248</v>
      </c>
      <c r="G386" s="158">
        <v>3630000</v>
      </c>
      <c r="H386" s="155">
        <v>10.62</v>
      </c>
      <c r="I386" s="155" t="s">
        <v>255</v>
      </c>
      <c r="J386" s="155" t="s">
        <v>266</v>
      </c>
      <c r="K386" s="155" t="s">
        <v>257</v>
      </c>
      <c r="L386" s="155" t="s">
        <v>267</v>
      </c>
    </row>
    <row r="387" spans="1:12">
      <c r="A387" s="155">
        <v>386</v>
      </c>
      <c r="B387" s="156" t="s">
        <v>293</v>
      </c>
      <c r="C387" s="156" t="s">
        <v>681</v>
      </c>
      <c r="D387" s="157">
        <v>43652</v>
      </c>
      <c r="E387" s="155" t="s">
        <v>1226</v>
      </c>
      <c r="F387" s="156" t="s">
        <v>1250</v>
      </c>
      <c r="G387" s="158">
        <v>4180000</v>
      </c>
      <c r="H387" s="155">
        <v>6.04</v>
      </c>
      <c r="I387" s="155" t="s">
        <v>25</v>
      </c>
      <c r="J387" s="155" t="s">
        <v>289</v>
      </c>
      <c r="K387" s="155" t="s">
        <v>257</v>
      </c>
      <c r="L387" s="155" t="s">
        <v>258</v>
      </c>
    </row>
    <row r="388" spans="1:12">
      <c r="A388" s="155">
        <v>387</v>
      </c>
      <c r="B388" s="156" t="s">
        <v>264</v>
      </c>
      <c r="C388" s="156" t="s">
        <v>682</v>
      </c>
      <c r="D388" s="157">
        <v>43249</v>
      </c>
      <c r="E388" s="155" t="s">
        <v>1226</v>
      </c>
      <c r="F388" s="156" t="s">
        <v>1248</v>
      </c>
      <c r="G388" s="158">
        <v>2790000</v>
      </c>
      <c r="H388" s="155">
        <v>9.3699999999999992</v>
      </c>
      <c r="I388" s="155" t="s">
        <v>260</v>
      </c>
      <c r="J388" s="155" t="s">
        <v>276</v>
      </c>
      <c r="K388" s="155" t="s">
        <v>262</v>
      </c>
      <c r="L388" s="155" t="s">
        <v>263</v>
      </c>
    </row>
    <row r="389" spans="1:12">
      <c r="A389" s="155">
        <v>388</v>
      </c>
      <c r="B389" s="156" t="s">
        <v>301</v>
      </c>
      <c r="C389" s="156" t="s">
        <v>683</v>
      </c>
      <c r="D389" s="157">
        <v>44090</v>
      </c>
      <c r="E389" s="155" t="s">
        <v>1226</v>
      </c>
      <c r="F389" s="156" t="s">
        <v>1247</v>
      </c>
      <c r="G389" s="158">
        <v>3750000</v>
      </c>
      <c r="H389" s="155">
        <v>4.1399999999999997</v>
      </c>
      <c r="I389" s="155" t="s">
        <v>260</v>
      </c>
      <c r="J389" s="155" t="s">
        <v>308</v>
      </c>
      <c r="K389" s="155" t="s">
        <v>262</v>
      </c>
      <c r="L389" s="155" t="s">
        <v>270</v>
      </c>
    </row>
    <row r="390" spans="1:12">
      <c r="A390" s="155">
        <v>389</v>
      </c>
      <c r="B390" s="156" t="s">
        <v>287</v>
      </c>
      <c r="C390" s="156" t="s">
        <v>684</v>
      </c>
      <c r="D390" s="157">
        <v>43620</v>
      </c>
      <c r="E390" s="155" t="s">
        <v>1227</v>
      </c>
      <c r="F390" s="156" t="s">
        <v>1250</v>
      </c>
      <c r="G390" s="158">
        <v>3160000</v>
      </c>
      <c r="H390" s="155">
        <v>5.84</v>
      </c>
      <c r="I390" s="155" t="s">
        <v>260</v>
      </c>
      <c r="J390" s="155" t="s">
        <v>266</v>
      </c>
      <c r="K390" s="155" t="s">
        <v>257</v>
      </c>
      <c r="L390" s="155" t="s">
        <v>267</v>
      </c>
    </row>
    <row r="391" spans="1:12">
      <c r="A391" s="155">
        <v>390</v>
      </c>
      <c r="B391" s="156" t="s">
        <v>311</v>
      </c>
      <c r="C391" s="156" t="s">
        <v>685</v>
      </c>
      <c r="D391" s="157">
        <v>43860</v>
      </c>
      <c r="E391" s="155" t="s">
        <v>1226</v>
      </c>
      <c r="F391" s="156" t="s">
        <v>1247</v>
      </c>
      <c r="G391" s="158">
        <v>3840000</v>
      </c>
      <c r="H391" s="155">
        <v>6.46</v>
      </c>
      <c r="I391" s="155" t="s">
        <v>25</v>
      </c>
      <c r="J391" s="155" t="s">
        <v>282</v>
      </c>
      <c r="K391" s="155" t="s">
        <v>262</v>
      </c>
      <c r="L391" s="155" t="s">
        <v>283</v>
      </c>
    </row>
    <row r="392" spans="1:12">
      <c r="A392" s="155">
        <v>391</v>
      </c>
      <c r="B392" s="156" t="s">
        <v>293</v>
      </c>
      <c r="C392" s="156" t="s">
        <v>686</v>
      </c>
      <c r="D392" s="157">
        <v>43206</v>
      </c>
      <c r="E392" s="155" t="s">
        <v>1226</v>
      </c>
      <c r="F392" s="156" t="s">
        <v>1251</v>
      </c>
      <c r="G392" s="158">
        <v>1870000</v>
      </c>
      <c r="H392" s="155">
        <v>8.4499999999999993</v>
      </c>
      <c r="I392" s="155" t="s">
        <v>255</v>
      </c>
      <c r="J392" s="155" t="s">
        <v>346</v>
      </c>
      <c r="K392" s="155" t="s">
        <v>262</v>
      </c>
      <c r="L392" s="155" t="s">
        <v>283</v>
      </c>
    </row>
    <row r="393" spans="1:12">
      <c r="A393" s="155">
        <v>392</v>
      </c>
      <c r="B393" s="156" t="s">
        <v>293</v>
      </c>
      <c r="C393" s="156" t="s">
        <v>687</v>
      </c>
      <c r="D393" s="157">
        <v>43148</v>
      </c>
      <c r="E393" s="155" t="s">
        <v>1226</v>
      </c>
      <c r="F393" s="156" t="s">
        <v>1249</v>
      </c>
      <c r="G393" s="158">
        <v>1950000</v>
      </c>
      <c r="H393" s="155">
        <v>6.52</v>
      </c>
      <c r="I393" s="155" t="s">
        <v>255</v>
      </c>
      <c r="J393" s="155" t="s">
        <v>286</v>
      </c>
      <c r="K393" s="155" t="s">
        <v>257</v>
      </c>
      <c r="L393" s="155" t="s">
        <v>274</v>
      </c>
    </row>
    <row r="394" spans="1:12">
      <c r="A394" s="155">
        <v>393</v>
      </c>
      <c r="B394" s="156" t="s">
        <v>311</v>
      </c>
      <c r="C394" s="156" t="s">
        <v>688</v>
      </c>
      <c r="D394" s="157">
        <v>44027</v>
      </c>
      <c r="E394" s="155" t="s">
        <v>1227</v>
      </c>
      <c r="F394" s="156" t="s">
        <v>1247</v>
      </c>
      <c r="G394" s="158">
        <v>3420000</v>
      </c>
      <c r="H394" s="155">
        <v>9.6300000000000008</v>
      </c>
      <c r="I394" s="155" t="s">
        <v>260</v>
      </c>
      <c r="J394" s="155" t="s">
        <v>282</v>
      </c>
      <c r="K394" s="155" t="s">
        <v>262</v>
      </c>
      <c r="L394" s="155" t="s">
        <v>283</v>
      </c>
    </row>
    <row r="395" spans="1:12">
      <c r="A395" s="155">
        <v>394</v>
      </c>
      <c r="B395" s="156" t="s">
        <v>253</v>
      </c>
      <c r="C395" s="156" t="s">
        <v>689</v>
      </c>
      <c r="D395" s="157">
        <v>43472</v>
      </c>
      <c r="E395" s="155" t="s">
        <v>1226</v>
      </c>
      <c r="F395" s="156" t="s">
        <v>1249</v>
      </c>
      <c r="G395" s="158">
        <v>3220000</v>
      </c>
      <c r="H395" s="155">
        <v>8.48</v>
      </c>
      <c r="I395" s="155" t="s">
        <v>260</v>
      </c>
      <c r="J395" s="155" t="s">
        <v>298</v>
      </c>
      <c r="K395" s="155" t="s">
        <v>262</v>
      </c>
      <c r="L395" s="155" t="s">
        <v>263</v>
      </c>
    </row>
    <row r="396" spans="1:12">
      <c r="A396" s="155">
        <v>395</v>
      </c>
      <c r="B396" s="156" t="s">
        <v>301</v>
      </c>
      <c r="C396" s="156" t="s">
        <v>690</v>
      </c>
      <c r="D396" s="157">
        <v>43631</v>
      </c>
      <c r="E396" s="155" t="s">
        <v>1226</v>
      </c>
      <c r="F396" s="156" t="s">
        <v>1247</v>
      </c>
      <c r="G396" s="158">
        <v>1910000</v>
      </c>
      <c r="H396" s="155">
        <v>10.26</v>
      </c>
      <c r="I396" s="155" t="s">
        <v>260</v>
      </c>
      <c r="J396" s="155" t="s">
        <v>269</v>
      </c>
      <c r="K396" s="155" t="s">
        <v>262</v>
      </c>
      <c r="L396" s="155" t="s">
        <v>270</v>
      </c>
    </row>
    <row r="397" spans="1:12">
      <c r="A397" s="155">
        <v>396</v>
      </c>
      <c r="B397" s="156" t="s">
        <v>293</v>
      </c>
      <c r="C397" s="156" t="s">
        <v>691</v>
      </c>
      <c r="D397" s="157">
        <v>44068</v>
      </c>
      <c r="E397" s="155" t="s">
        <v>1226</v>
      </c>
      <c r="F397" s="156" t="s">
        <v>1247</v>
      </c>
      <c r="G397" s="158">
        <v>3910000</v>
      </c>
      <c r="H397" s="155">
        <v>4.91</v>
      </c>
      <c r="I397" s="155" t="s">
        <v>260</v>
      </c>
      <c r="J397" s="155" t="s">
        <v>319</v>
      </c>
      <c r="K397" s="155" t="s">
        <v>279</v>
      </c>
      <c r="L397" s="155" t="s">
        <v>279</v>
      </c>
    </row>
    <row r="398" spans="1:12">
      <c r="A398" s="155">
        <v>397</v>
      </c>
      <c r="B398" s="156" t="s">
        <v>284</v>
      </c>
      <c r="C398" s="156" t="s">
        <v>692</v>
      </c>
      <c r="D398" s="157">
        <v>43531</v>
      </c>
      <c r="E398" s="155" t="s">
        <v>1226</v>
      </c>
      <c r="F398" s="156" t="s">
        <v>1247</v>
      </c>
      <c r="G398" s="158">
        <v>3920000</v>
      </c>
      <c r="H398" s="155">
        <v>4.3</v>
      </c>
      <c r="I398" s="155" t="s">
        <v>255</v>
      </c>
      <c r="J398" s="155" t="s">
        <v>261</v>
      </c>
      <c r="K398" s="155" t="s">
        <v>262</v>
      </c>
      <c r="L398" s="155" t="s">
        <v>263</v>
      </c>
    </row>
    <row r="399" spans="1:12">
      <c r="A399" s="155">
        <v>398</v>
      </c>
      <c r="B399" s="156" t="s">
        <v>264</v>
      </c>
      <c r="C399" s="156" t="s">
        <v>693</v>
      </c>
      <c r="D399" s="157">
        <v>43744</v>
      </c>
      <c r="E399" s="155" t="s">
        <v>1226</v>
      </c>
      <c r="F399" s="156" t="s">
        <v>1249</v>
      </c>
      <c r="G399" s="158">
        <v>4830000</v>
      </c>
      <c r="H399" s="155">
        <v>8.7100000000000009</v>
      </c>
      <c r="I399" s="155" t="s">
        <v>260</v>
      </c>
      <c r="J399" s="155" t="s">
        <v>329</v>
      </c>
      <c r="K399" s="155" t="s">
        <v>257</v>
      </c>
      <c r="L399" s="155" t="s">
        <v>274</v>
      </c>
    </row>
    <row r="400" spans="1:12">
      <c r="A400" s="155">
        <v>399</v>
      </c>
      <c r="B400" s="156" t="s">
        <v>296</v>
      </c>
      <c r="C400" s="156" t="s">
        <v>694</v>
      </c>
      <c r="D400" s="157">
        <v>43733</v>
      </c>
      <c r="E400" s="155" t="s">
        <v>1227</v>
      </c>
      <c r="F400" s="156" t="s">
        <v>1258</v>
      </c>
      <c r="G400" s="158">
        <v>4230000</v>
      </c>
      <c r="H400" s="155">
        <v>8.43</v>
      </c>
      <c r="I400" s="155" t="s">
        <v>25</v>
      </c>
      <c r="J400" s="155" t="s">
        <v>295</v>
      </c>
      <c r="K400" s="155" t="s">
        <v>262</v>
      </c>
      <c r="L400" s="155" t="s">
        <v>270</v>
      </c>
    </row>
    <row r="401" spans="1:12">
      <c r="A401" s="155">
        <v>400</v>
      </c>
      <c r="B401" s="156" t="s">
        <v>284</v>
      </c>
      <c r="C401" s="156" t="s">
        <v>695</v>
      </c>
      <c r="D401" s="157">
        <v>43556</v>
      </c>
      <c r="E401" s="155" t="s">
        <v>1227</v>
      </c>
      <c r="F401" s="156" t="s">
        <v>1248</v>
      </c>
      <c r="G401" s="158">
        <v>1490000</v>
      </c>
      <c r="H401" s="155">
        <v>5.24</v>
      </c>
      <c r="I401" s="155" t="s">
        <v>255</v>
      </c>
      <c r="J401" s="155" t="s">
        <v>346</v>
      </c>
      <c r="K401" s="155" t="s">
        <v>262</v>
      </c>
      <c r="L401" s="155" t="s">
        <v>283</v>
      </c>
    </row>
    <row r="402" spans="1:12">
      <c r="A402" s="155">
        <v>401</v>
      </c>
      <c r="B402" s="156" t="s">
        <v>284</v>
      </c>
      <c r="C402" s="156" t="s">
        <v>696</v>
      </c>
      <c r="D402" s="157">
        <v>43789</v>
      </c>
      <c r="E402" s="155" t="s">
        <v>1227</v>
      </c>
      <c r="F402" s="156" t="s">
        <v>1249</v>
      </c>
      <c r="G402" s="158">
        <v>4480000</v>
      </c>
      <c r="H402" s="155">
        <v>10.050000000000001</v>
      </c>
      <c r="I402" s="155" t="s">
        <v>25</v>
      </c>
      <c r="J402" s="155" t="s">
        <v>332</v>
      </c>
      <c r="K402" s="155" t="s">
        <v>257</v>
      </c>
      <c r="L402" s="155" t="s">
        <v>258</v>
      </c>
    </row>
    <row r="403" spans="1:12">
      <c r="A403" s="155">
        <v>402</v>
      </c>
      <c r="B403" s="156" t="s">
        <v>280</v>
      </c>
      <c r="C403" s="156" t="s">
        <v>697</v>
      </c>
      <c r="D403" s="157">
        <v>43417</v>
      </c>
      <c r="E403" s="155" t="s">
        <v>1227</v>
      </c>
      <c r="F403" s="156" t="s">
        <v>1249</v>
      </c>
      <c r="G403" s="158">
        <v>4080000</v>
      </c>
      <c r="H403" s="155">
        <v>8.8800000000000008</v>
      </c>
      <c r="I403" s="155" t="s">
        <v>260</v>
      </c>
      <c r="J403" s="155" t="s">
        <v>282</v>
      </c>
      <c r="K403" s="155" t="s">
        <v>262</v>
      </c>
      <c r="L403" s="155" t="s">
        <v>283</v>
      </c>
    </row>
    <row r="404" spans="1:12">
      <c r="A404" s="155">
        <v>403</v>
      </c>
      <c r="B404" s="156" t="s">
        <v>284</v>
      </c>
      <c r="C404" s="156" t="s">
        <v>698</v>
      </c>
      <c r="D404" s="157">
        <v>43207</v>
      </c>
      <c r="E404" s="155" t="s">
        <v>1227</v>
      </c>
      <c r="F404" s="156" t="s">
        <v>1250</v>
      </c>
      <c r="G404" s="158">
        <v>2970000</v>
      </c>
      <c r="H404" s="155">
        <v>7.9</v>
      </c>
      <c r="I404" s="155" t="s">
        <v>25</v>
      </c>
      <c r="J404" s="155" t="s">
        <v>266</v>
      </c>
      <c r="K404" s="155" t="s">
        <v>257</v>
      </c>
      <c r="L404" s="155" t="s">
        <v>267</v>
      </c>
    </row>
    <row r="405" spans="1:12">
      <c r="A405" s="155">
        <v>404</v>
      </c>
      <c r="B405" s="156" t="s">
        <v>311</v>
      </c>
      <c r="C405" s="156" t="s">
        <v>699</v>
      </c>
      <c r="D405" s="157">
        <v>43199</v>
      </c>
      <c r="E405" s="155" t="s">
        <v>1226</v>
      </c>
      <c r="F405" s="156" t="s">
        <v>1248</v>
      </c>
      <c r="G405" s="158">
        <v>3140000</v>
      </c>
      <c r="H405" s="155">
        <v>9.18</v>
      </c>
      <c r="I405" s="155" t="s">
        <v>255</v>
      </c>
      <c r="J405" s="155" t="s">
        <v>289</v>
      </c>
      <c r="K405" s="155" t="s">
        <v>257</v>
      </c>
      <c r="L405" s="155" t="s">
        <v>258</v>
      </c>
    </row>
    <row r="406" spans="1:12">
      <c r="A406" s="155">
        <v>405</v>
      </c>
      <c r="B406" s="156" t="s">
        <v>301</v>
      </c>
      <c r="C406" s="156" t="s">
        <v>700</v>
      </c>
      <c r="D406" s="157">
        <v>43231</v>
      </c>
      <c r="E406" s="155" t="s">
        <v>1227</v>
      </c>
      <c r="F406" s="156" t="s">
        <v>1249</v>
      </c>
      <c r="G406" s="158">
        <v>3790000</v>
      </c>
      <c r="H406" s="155">
        <v>6.17</v>
      </c>
      <c r="I406" s="155" t="s">
        <v>25</v>
      </c>
      <c r="J406" s="155" t="s">
        <v>326</v>
      </c>
      <c r="K406" s="155" t="s">
        <v>257</v>
      </c>
      <c r="L406" s="155" t="s">
        <v>267</v>
      </c>
    </row>
    <row r="407" spans="1:12">
      <c r="A407" s="155">
        <v>406</v>
      </c>
      <c r="B407" s="156" t="s">
        <v>287</v>
      </c>
      <c r="C407" s="156" t="s">
        <v>701</v>
      </c>
      <c r="D407" s="157">
        <v>43179</v>
      </c>
      <c r="E407" s="155" t="s">
        <v>1226</v>
      </c>
      <c r="F407" s="156" t="s">
        <v>1248</v>
      </c>
      <c r="G407" s="158">
        <v>1380000</v>
      </c>
      <c r="H407" s="155">
        <v>10.78</v>
      </c>
      <c r="I407" s="155" t="s">
        <v>260</v>
      </c>
      <c r="J407" s="155" t="s">
        <v>282</v>
      </c>
      <c r="K407" s="155" t="s">
        <v>262</v>
      </c>
      <c r="L407" s="155" t="s">
        <v>283</v>
      </c>
    </row>
    <row r="408" spans="1:12">
      <c r="A408" s="155">
        <v>407</v>
      </c>
      <c r="B408" s="156" t="s">
        <v>264</v>
      </c>
      <c r="C408" s="156" t="s">
        <v>702</v>
      </c>
      <c r="D408" s="157">
        <v>43691</v>
      </c>
      <c r="E408" s="155" t="s">
        <v>1226</v>
      </c>
      <c r="F408" s="156" t="s">
        <v>1249</v>
      </c>
      <c r="G408" s="158">
        <v>3750000</v>
      </c>
      <c r="H408" s="155">
        <v>7.92</v>
      </c>
      <c r="I408" s="155" t="s">
        <v>255</v>
      </c>
      <c r="J408" s="155" t="s">
        <v>329</v>
      </c>
      <c r="K408" s="155" t="s">
        <v>257</v>
      </c>
      <c r="L408" s="155" t="s">
        <v>274</v>
      </c>
    </row>
    <row r="409" spans="1:12">
      <c r="A409" s="155">
        <v>408</v>
      </c>
      <c r="B409" s="156" t="s">
        <v>253</v>
      </c>
      <c r="C409" s="156" t="s">
        <v>703</v>
      </c>
      <c r="D409" s="157">
        <v>43457</v>
      </c>
      <c r="E409" s="155" t="s">
        <v>1226</v>
      </c>
      <c r="F409" s="156" t="s">
        <v>1249</v>
      </c>
      <c r="G409" s="158">
        <v>3520000</v>
      </c>
      <c r="H409" s="155">
        <v>10.72</v>
      </c>
      <c r="I409" s="155" t="s">
        <v>260</v>
      </c>
      <c r="J409" s="155" t="s">
        <v>332</v>
      </c>
      <c r="K409" s="155" t="s">
        <v>257</v>
      </c>
      <c r="L409" s="155" t="s">
        <v>258</v>
      </c>
    </row>
    <row r="410" spans="1:12">
      <c r="A410" s="155">
        <v>409</v>
      </c>
      <c r="B410" s="156" t="s">
        <v>271</v>
      </c>
      <c r="C410" s="156" t="s">
        <v>704</v>
      </c>
      <c r="D410" s="157">
        <v>43223</v>
      </c>
      <c r="E410" s="155" t="s">
        <v>1226</v>
      </c>
      <c r="F410" s="156" t="s">
        <v>1258</v>
      </c>
      <c r="G410" s="158">
        <v>4900000</v>
      </c>
      <c r="H410" s="155">
        <v>9.3800000000000008</v>
      </c>
      <c r="I410" s="155" t="s">
        <v>260</v>
      </c>
      <c r="J410" s="155" t="s">
        <v>286</v>
      </c>
      <c r="K410" s="155" t="s">
        <v>257</v>
      </c>
      <c r="L410" s="155" t="s">
        <v>274</v>
      </c>
    </row>
    <row r="411" spans="1:12">
      <c r="A411" s="155">
        <v>410</v>
      </c>
      <c r="B411" s="156" t="s">
        <v>271</v>
      </c>
      <c r="C411" s="156" t="s">
        <v>705</v>
      </c>
      <c r="D411" s="157">
        <v>43156</v>
      </c>
      <c r="E411" s="155" t="s">
        <v>1227</v>
      </c>
      <c r="F411" s="156" t="s">
        <v>1258</v>
      </c>
      <c r="G411" s="158">
        <v>2490000</v>
      </c>
      <c r="H411" s="155">
        <v>7.92</v>
      </c>
      <c r="I411" s="155" t="s">
        <v>25</v>
      </c>
      <c r="J411" s="155" t="s">
        <v>326</v>
      </c>
      <c r="K411" s="155" t="s">
        <v>257</v>
      </c>
      <c r="L411" s="155" t="s">
        <v>267</v>
      </c>
    </row>
    <row r="412" spans="1:12">
      <c r="A412" s="155">
        <v>411</v>
      </c>
      <c r="B412" s="156" t="s">
        <v>311</v>
      </c>
      <c r="C412" s="156" t="s">
        <v>706</v>
      </c>
      <c r="D412" s="157">
        <v>43856</v>
      </c>
      <c r="E412" s="155" t="s">
        <v>1226</v>
      </c>
      <c r="F412" s="156" t="s">
        <v>1248</v>
      </c>
      <c r="G412" s="158">
        <v>3360000</v>
      </c>
      <c r="H412" s="155">
        <v>6.02</v>
      </c>
      <c r="I412" s="155" t="s">
        <v>260</v>
      </c>
      <c r="J412" s="155" t="s">
        <v>346</v>
      </c>
      <c r="K412" s="155" t="s">
        <v>262</v>
      </c>
      <c r="L412" s="155" t="s">
        <v>283</v>
      </c>
    </row>
    <row r="413" spans="1:12">
      <c r="A413" s="155">
        <v>412</v>
      </c>
      <c r="B413" s="156" t="s">
        <v>271</v>
      </c>
      <c r="C413" s="156" t="s">
        <v>707</v>
      </c>
      <c r="D413" s="157">
        <v>44102</v>
      </c>
      <c r="E413" s="155" t="s">
        <v>1227</v>
      </c>
      <c r="F413" s="156" t="s">
        <v>1248</v>
      </c>
      <c r="G413" s="158">
        <v>3460000</v>
      </c>
      <c r="H413" s="155">
        <v>7.09</v>
      </c>
      <c r="I413" s="155" t="s">
        <v>260</v>
      </c>
      <c r="J413" s="155" t="s">
        <v>261</v>
      </c>
      <c r="K413" s="155" t="s">
        <v>262</v>
      </c>
      <c r="L413" s="155" t="s">
        <v>263</v>
      </c>
    </row>
    <row r="414" spans="1:12">
      <c r="A414" s="155">
        <v>413</v>
      </c>
      <c r="B414" s="156" t="s">
        <v>290</v>
      </c>
      <c r="C414" s="156" t="s">
        <v>708</v>
      </c>
      <c r="D414" s="157">
        <v>44011</v>
      </c>
      <c r="E414" s="155" t="s">
        <v>1226</v>
      </c>
      <c r="F414" s="156" t="s">
        <v>1249</v>
      </c>
      <c r="G414" s="158">
        <v>2810000</v>
      </c>
      <c r="H414" s="155">
        <v>8.83</v>
      </c>
      <c r="I414" s="155" t="s">
        <v>25</v>
      </c>
      <c r="J414" s="155" t="s">
        <v>326</v>
      </c>
      <c r="K414" s="155" t="s">
        <v>257</v>
      </c>
      <c r="L414" s="155" t="s">
        <v>267</v>
      </c>
    </row>
    <row r="415" spans="1:12">
      <c r="A415" s="155">
        <v>414</v>
      </c>
      <c r="B415" s="156" t="s">
        <v>293</v>
      </c>
      <c r="C415" s="156" t="s">
        <v>709</v>
      </c>
      <c r="D415" s="157">
        <v>43289</v>
      </c>
      <c r="E415" s="155" t="s">
        <v>1226</v>
      </c>
      <c r="F415" s="156" t="s">
        <v>1249</v>
      </c>
      <c r="G415" s="158">
        <v>3300000</v>
      </c>
      <c r="H415" s="155">
        <v>10.17</v>
      </c>
      <c r="I415" s="155" t="s">
        <v>255</v>
      </c>
      <c r="J415" s="155" t="s">
        <v>295</v>
      </c>
      <c r="K415" s="155" t="s">
        <v>262</v>
      </c>
      <c r="L415" s="155" t="s">
        <v>270</v>
      </c>
    </row>
    <row r="416" spans="1:12">
      <c r="A416" s="155">
        <v>415</v>
      </c>
      <c r="B416" s="156" t="s">
        <v>306</v>
      </c>
      <c r="C416" s="156" t="s">
        <v>710</v>
      </c>
      <c r="D416" s="157">
        <v>43344</v>
      </c>
      <c r="E416" s="155" t="s">
        <v>1226</v>
      </c>
      <c r="F416" s="156" t="s">
        <v>1247</v>
      </c>
      <c r="G416" s="158">
        <v>4730000</v>
      </c>
      <c r="H416" s="155">
        <v>11.09</v>
      </c>
      <c r="I416" s="155" t="s">
        <v>260</v>
      </c>
      <c r="J416" s="155" t="s">
        <v>282</v>
      </c>
      <c r="K416" s="155" t="s">
        <v>262</v>
      </c>
      <c r="L416" s="155" t="s">
        <v>283</v>
      </c>
    </row>
    <row r="417" spans="1:12">
      <c r="A417" s="155">
        <v>416</v>
      </c>
      <c r="B417" s="156" t="s">
        <v>296</v>
      </c>
      <c r="C417" s="156" t="s">
        <v>711</v>
      </c>
      <c r="D417" s="157">
        <v>43430</v>
      </c>
      <c r="E417" s="155" t="s">
        <v>1226</v>
      </c>
      <c r="F417" s="156" t="s">
        <v>1248</v>
      </c>
      <c r="G417" s="158">
        <v>4530000</v>
      </c>
      <c r="H417" s="155">
        <v>10.55</v>
      </c>
      <c r="I417" s="155" t="s">
        <v>255</v>
      </c>
      <c r="J417" s="155" t="s">
        <v>273</v>
      </c>
      <c r="K417" s="155" t="s">
        <v>257</v>
      </c>
      <c r="L417" s="155" t="s">
        <v>274</v>
      </c>
    </row>
    <row r="418" spans="1:12">
      <c r="A418" s="155">
        <v>417</v>
      </c>
      <c r="B418" s="156" t="s">
        <v>306</v>
      </c>
      <c r="C418" s="156" t="s">
        <v>712</v>
      </c>
      <c r="D418" s="157">
        <v>43444</v>
      </c>
      <c r="E418" s="155" t="s">
        <v>1227</v>
      </c>
      <c r="F418" s="156" t="s">
        <v>1247</v>
      </c>
      <c r="G418" s="158">
        <v>3320000</v>
      </c>
      <c r="H418" s="155">
        <v>6.22</v>
      </c>
      <c r="I418" s="155" t="s">
        <v>255</v>
      </c>
      <c r="J418" s="155" t="s">
        <v>346</v>
      </c>
      <c r="K418" s="155" t="s">
        <v>262</v>
      </c>
      <c r="L418" s="155" t="s">
        <v>283</v>
      </c>
    </row>
    <row r="419" spans="1:12">
      <c r="A419" s="155">
        <v>418</v>
      </c>
      <c r="B419" s="156" t="s">
        <v>301</v>
      </c>
      <c r="C419" s="156" t="s">
        <v>713</v>
      </c>
      <c r="D419" s="157">
        <v>44083</v>
      </c>
      <c r="E419" s="155" t="s">
        <v>1226</v>
      </c>
      <c r="F419" s="156" t="s">
        <v>1249</v>
      </c>
      <c r="G419" s="158">
        <v>4760000</v>
      </c>
      <c r="H419" s="155">
        <v>5.16</v>
      </c>
      <c r="I419" s="155" t="s">
        <v>260</v>
      </c>
      <c r="J419" s="155" t="s">
        <v>286</v>
      </c>
      <c r="K419" s="155" t="s">
        <v>257</v>
      </c>
      <c r="L419" s="155" t="s">
        <v>274</v>
      </c>
    </row>
    <row r="420" spans="1:12">
      <c r="A420" s="155">
        <v>419</v>
      </c>
      <c r="B420" s="156" t="s">
        <v>301</v>
      </c>
      <c r="C420" s="156" t="s">
        <v>714</v>
      </c>
      <c r="D420" s="157">
        <v>44092</v>
      </c>
      <c r="E420" s="155" t="s">
        <v>1227</v>
      </c>
      <c r="F420" s="156" t="s">
        <v>1249</v>
      </c>
      <c r="G420" s="158">
        <v>4050000</v>
      </c>
      <c r="H420" s="155">
        <v>10.86</v>
      </c>
      <c r="I420" s="155" t="s">
        <v>255</v>
      </c>
      <c r="J420" s="155" t="s">
        <v>298</v>
      </c>
      <c r="K420" s="155" t="s">
        <v>262</v>
      </c>
      <c r="L420" s="155" t="s">
        <v>263</v>
      </c>
    </row>
    <row r="421" spans="1:12">
      <c r="A421" s="155">
        <v>420</v>
      </c>
      <c r="B421" s="156" t="s">
        <v>271</v>
      </c>
      <c r="C421" s="156" t="s">
        <v>715</v>
      </c>
      <c r="D421" s="157">
        <v>43231</v>
      </c>
      <c r="E421" s="155" t="s">
        <v>1226</v>
      </c>
      <c r="F421" s="156" t="s">
        <v>1248</v>
      </c>
      <c r="G421" s="158">
        <v>2980000</v>
      </c>
      <c r="H421" s="155">
        <v>6.23</v>
      </c>
      <c r="I421" s="155" t="s">
        <v>25</v>
      </c>
      <c r="J421" s="155" t="s">
        <v>261</v>
      </c>
      <c r="K421" s="155" t="s">
        <v>262</v>
      </c>
      <c r="L421" s="155" t="s">
        <v>263</v>
      </c>
    </row>
    <row r="422" spans="1:12">
      <c r="A422" s="155">
        <v>421</v>
      </c>
      <c r="B422" s="156" t="s">
        <v>306</v>
      </c>
      <c r="C422" s="156" t="s">
        <v>716</v>
      </c>
      <c r="D422" s="157">
        <v>44023</v>
      </c>
      <c r="E422" s="155" t="s">
        <v>1227</v>
      </c>
      <c r="F422" s="156" t="s">
        <v>1248</v>
      </c>
      <c r="G422" s="158">
        <v>1340000</v>
      </c>
      <c r="H422" s="155">
        <v>4.74</v>
      </c>
      <c r="I422" s="155" t="s">
        <v>25</v>
      </c>
      <c r="J422" s="155" t="s">
        <v>304</v>
      </c>
      <c r="K422" s="155" t="s">
        <v>257</v>
      </c>
      <c r="L422" s="155" t="s">
        <v>267</v>
      </c>
    </row>
    <row r="423" spans="1:12">
      <c r="A423" s="155">
        <v>422</v>
      </c>
      <c r="B423" s="156" t="s">
        <v>271</v>
      </c>
      <c r="C423" s="156" t="s">
        <v>717</v>
      </c>
      <c r="D423" s="157">
        <v>43467</v>
      </c>
      <c r="E423" s="155" t="s">
        <v>1227</v>
      </c>
      <c r="F423" s="156" t="s">
        <v>1247</v>
      </c>
      <c r="G423" s="158">
        <v>3800000</v>
      </c>
      <c r="H423" s="155">
        <v>5.69</v>
      </c>
      <c r="I423" s="155" t="s">
        <v>260</v>
      </c>
      <c r="J423" s="155" t="s">
        <v>295</v>
      </c>
      <c r="K423" s="155" t="s">
        <v>262</v>
      </c>
      <c r="L423" s="155" t="s">
        <v>270</v>
      </c>
    </row>
    <row r="424" spans="1:12">
      <c r="A424" s="155">
        <v>423</v>
      </c>
      <c r="B424" s="156" t="s">
        <v>301</v>
      </c>
      <c r="C424" s="156" t="s">
        <v>718</v>
      </c>
      <c r="D424" s="157">
        <v>43176</v>
      </c>
      <c r="E424" s="155" t="s">
        <v>1226</v>
      </c>
      <c r="F424" s="156" t="s">
        <v>1251</v>
      </c>
      <c r="G424" s="158">
        <v>2210000</v>
      </c>
      <c r="H424" s="155">
        <v>5.23</v>
      </c>
      <c r="I424" s="155" t="s">
        <v>255</v>
      </c>
      <c r="J424" s="155" t="s">
        <v>278</v>
      </c>
      <c r="K424" s="155" t="s">
        <v>279</v>
      </c>
      <c r="L424" s="155" t="s">
        <v>279</v>
      </c>
    </row>
    <row r="425" spans="1:12">
      <c r="A425" s="155">
        <v>424</v>
      </c>
      <c r="B425" s="156" t="s">
        <v>280</v>
      </c>
      <c r="C425" s="156" t="s">
        <v>719</v>
      </c>
      <c r="D425" s="157">
        <v>43471</v>
      </c>
      <c r="E425" s="155" t="s">
        <v>1226</v>
      </c>
      <c r="F425" s="156" t="s">
        <v>1258</v>
      </c>
      <c r="G425" s="158">
        <v>3150000</v>
      </c>
      <c r="H425" s="155">
        <v>7.58</v>
      </c>
      <c r="I425" s="155" t="s">
        <v>260</v>
      </c>
      <c r="J425" s="155" t="s">
        <v>346</v>
      </c>
      <c r="K425" s="155" t="s">
        <v>262</v>
      </c>
      <c r="L425" s="155" t="s">
        <v>283</v>
      </c>
    </row>
    <row r="426" spans="1:12">
      <c r="A426" s="155">
        <v>425</v>
      </c>
      <c r="B426" s="156" t="s">
        <v>271</v>
      </c>
      <c r="C426" s="156" t="s">
        <v>720</v>
      </c>
      <c r="D426" s="157">
        <v>43545</v>
      </c>
      <c r="E426" s="155" t="s">
        <v>1226</v>
      </c>
      <c r="F426" s="156" t="s">
        <v>1248</v>
      </c>
      <c r="G426" s="158">
        <v>2190000</v>
      </c>
      <c r="H426" s="155">
        <v>8.39</v>
      </c>
      <c r="I426" s="155" t="s">
        <v>255</v>
      </c>
      <c r="J426" s="155" t="s">
        <v>256</v>
      </c>
      <c r="K426" s="155" t="s">
        <v>257</v>
      </c>
      <c r="L426" s="155" t="s">
        <v>258</v>
      </c>
    </row>
    <row r="427" spans="1:12">
      <c r="A427" s="155">
        <v>426</v>
      </c>
      <c r="B427" s="156" t="s">
        <v>284</v>
      </c>
      <c r="C427" s="156" t="s">
        <v>721</v>
      </c>
      <c r="D427" s="157">
        <v>43751</v>
      </c>
      <c r="E427" s="155" t="s">
        <v>1226</v>
      </c>
      <c r="F427" s="156" t="s">
        <v>1249</v>
      </c>
      <c r="G427" s="158">
        <v>1330000</v>
      </c>
      <c r="H427" s="155">
        <v>5.0999999999999996</v>
      </c>
      <c r="I427" s="155" t="s">
        <v>25</v>
      </c>
      <c r="J427" s="155" t="s">
        <v>269</v>
      </c>
      <c r="K427" s="155" t="s">
        <v>262</v>
      </c>
      <c r="L427" s="155" t="s">
        <v>270</v>
      </c>
    </row>
    <row r="428" spans="1:12">
      <c r="A428" s="155">
        <v>427</v>
      </c>
      <c r="B428" s="156" t="s">
        <v>271</v>
      </c>
      <c r="C428" s="156" t="s">
        <v>722</v>
      </c>
      <c r="D428" s="157">
        <v>43943</v>
      </c>
      <c r="E428" s="155" t="s">
        <v>1227</v>
      </c>
      <c r="F428" s="156" t="s">
        <v>1247</v>
      </c>
      <c r="G428" s="158">
        <v>3950000</v>
      </c>
      <c r="H428" s="155">
        <v>4.32</v>
      </c>
      <c r="I428" s="155" t="s">
        <v>255</v>
      </c>
      <c r="J428" s="155" t="s">
        <v>289</v>
      </c>
      <c r="K428" s="155" t="s">
        <v>257</v>
      </c>
      <c r="L428" s="155" t="s">
        <v>258</v>
      </c>
    </row>
    <row r="429" spans="1:12">
      <c r="A429" s="155">
        <v>428</v>
      </c>
      <c r="B429" s="156" t="s">
        <v>311</v>
      </c>
      <c r="C429" s="156" t="s">
        <v>723</v>
      </c>
      <c r="D429" s="157">
        <v>43686</v>
      </c>
      <c r="E429" s="155" t="s">
        <v>1226</v>
      </c>
      <c r="F429" s="156" t="s">
        <v>1258</v>
      </c>
      <c r="G429" s="158">
        <v>4660000</v>
      </c>
      <c r="H429" s="155">
        <v>9.56</v>
      </c>
      <c r="I429" s="155" t="s">
        <v>260</v>
      </c>
      <c r="J429" s="155" t="s">
        <v>269</v>
      </c>
      <c r="K429" s="155" t="s">
        <v>262</v>
      </c>
      <c r="L429" s="155" t="s">
        <v>270</v>
      </c>
    </row>
    <row r="430" spans="1:12">
      <c r="A430" s="155">
        <v>429</v>
      </c>
      <c r="B430" s="156" t="s">
        <v>290</v>
      </c>
      <c r="C430" s="156" t="s">
        <v>724</v>
      </c>
      <c r="D430" s="157">
        <v>43747</v>
      </c>
      <c r="E430" s="155" t="s">
        <v>1226</v>
      </c>
      <c r="F430" s="156" t="s">
        <v>1247</v>
      </c>
      <c r="G430" s="158">
        <v>3460000</v>
      </c>
      <c r="H430" s="155">
        <v>10.47</v>
      </c>
      <c r="I430" s="155" t="s">
        <v>255</v>
      </c>
      <c r="J430" s="155" t="s">
        <v>278</v>
      </c>
      <c r="K430" s="155" t="s">
        <v>279</v>
      </c>
      <c r="L430" s="155" t="s">
        <v>279</v>
      </c>
    </row>
    <row r="431" spans="1:12">
      <c r="A431" s="155">
        <v>430</v>
      </c>
      <c r="B431" s="156" t="s">
        <v>271</v>
      </c>
      <c r="C431" s="156" t="s">
        <v>725</v>
      </c>
      <c r="D431" s="157">
        <v>43821</v>
      </c>
      <c r="E431" s="155" t="s">
        <v>1227</v>
      </c>
      <c r="F431" s="156" t="s">
        <v>1249</v>
      </c>
      <c r="G431" s="158">
        <v>3110000</v>
      </c>
      <c r="H431" s="155">
        <v>4.26</v>
      </c>
      <c r="I431" s="155" t="s">
        <v>260</v>
      </c>
      <c r="J431" s="155" t="s">
        <v>326</v>
      </c>
      <c r="K431" s="155" t="s">
        <v>257</v>
      </c>
      <c r="L431" s="155" t="s">
        <v>267</v>
      </c>
    </row>
    <row r="432" spans="1:12">
      <c r="A432" s="155">
        <v>431</v>
      </c>
      <c r="B432" s="156" t="s">
        <v>311</v>
      </c>
      <c r="C432" s="156" t="s">
        <v>726</v>
      </c>
      <c r="D432" s="157">
        <v>43163</v>
      </c>
      <c r="E432" s="155" t="s">
        <v>1227</v>
      </c>
      <c r="F432" s="156" t="s">
        <v>1247</v>
      </c>
      <c r="G432" s="158">
        <v>2860000</v>
      </c>
      <c r="H432" s="155">
        <v>5.51</v>
      </c>
      <c r="I432" s="155" t="s">
        <v>25</v>
      </c>
      <c r="J432" s="155" t="s">
        <v>295</v>
      </c>
      <c r="K432" s="155" t="s">
        <v>262</v>
      </c>
      <c r="L432" s="155" t="s">
        <v>270</v>
      </c>
    </row>
    <row r="433" spans="1:12">
      <c r="A433" s="155">
        <v>432</v>
      </c>
      <c r="B433" s="156" t="s">
        <v>271</v>
      </c>
      <c r="C433" s="156" t="s">
        <v>727</v>
      </c>
      <c r="D433" s="157">
        <v>43821</v>
      </c>
      <c r="E433" s="155" t="s">
        <v>1226</v>
      </c>
      <c r="F433" s="156" t="s">
        <v>1249</v>
      </c>
      <c r="G433" s="158">
        <v>2510000</v>
      </c>
      <c r="H433" s="155">
        <v>9.11</v>
      </c>
      <c r="I433" s="155" t="s">
        <v>260</v>
      </c>
      <c r="J433" s="155" t="s">
        <v>346</v>
      </c>
      <c r="K433" s="155" t="s">
        <v>262</v>
      </c>
      <c r="L433" s="155" t="s">
        <v>283</v>
      </c>
    </row>
    <row r="434" spans="1:12">
      <c r="A434" s="155">
        <v>433</v>
      </c>
      <c r="B434" s="156" t="s">
        <v>287</v>
      </c>
      <c r="C434" s="156" t="s">
        <v>728</v>
      </c>
      <c r="D434" s="157">
        <v>43107</v>
      </c>
      <c r="E434" s="155" t="s">
        <v>1226</v>
      </c>
      <c r="F434" s="156" t="s">
        <v>1247</v>
      </c>
      <c r="G434" s="158">
        <v>3160000</v>
      </c>
      <c r="H434" s="155">
        <v>9.51</v>
      </c>
      <c r="I434" s="155" t="s">
        <v>255</v>
      </c>
      <c r="J434" s="155" t="s">
        <v>300</v>
      </c>
      <c r="K434" s="155" t="s">
        <v>262</v>
      </c>
      <c r="L434" s="155" t="s">
        <v>283</v>
      </c>
    </row>
    <row r="435" spans="1:12">
      <c r="A435" s="155">
        <v>434</v>
      </c>
      <c r="B435" s="156" t="s">
        <v>301</v>
      </c>
      <c r="C435" s="156" t="s">
        <v>729</v>
      </c>
      <c r="D435" s="157">
        <v>43593</v>
      </c>
      <c r="E435" s="155" t="s">
        <v>1226</v>
      </c>
      <c r="F435" s="156" t="s">
        <v>1248</v>
      </c>
      <c r="G435" s="158">
        <v>2880000</v>
      </c>
      <c r="H435" s="155">
        <v>9.33</v>
      </c>
      <c r="I435" s="155" t="s">
        <v>255</v>
      </c>
      <c r="J435" s="155" t="s">
        <v>329</v>
      </c>
      <c r="K435" s="155" t="s">
        <v>257</v>
      </c>
      <c r="L435" s="155" t="s">
        <v>274</v>
      </c>
    </row>
    <row r="436" spans="1:12">
      <c r="A436" s="155">
        <v>435</v>
      </c>
      <c r="B436" s="156" t="s">
        <v>287</v>
      </c>
      <c r="C436" s="156" t="s">
        <v>730</v>
      </c>
      <c r="D436" s="157">
        <v>43431</v>
      </c>
      <c r="E436" s="155" t="s">
        <v>1227</v>
      </c>
      <c r="F436" s="156" t="s">
        <v>1250</v>
      </c>
      <c r="G436" s="158">
        <v>2270000</v>
      </c>
      <c r="H436" s="155">
        <v>8.8800000000000008</v>
      </c>
      <c r="I436" s="155" t="s">
        <v>25</v>
      </c>
      <c r="J436" s="155" t="s">
        <v>346</v>
      </c>
      <c r="K436" s="155" t="s">
        <v>262</v>
      </c>
      <c r="L436" s="155" t="s">
        <v>283</v>
      </c>
    </row>
    <row r="437" spans="1:12">
      <c r="A437" s="155">
        <v>436</v>
      </c>
      <c r="B437" s="156" t="s">
        <v>271</v>
      </c>
      <c r="C437" s="156" t="s">
        <v>731</v>
      </c>
      <c r="D437" s="157">
        <v>43197</v>
      </c>
      <c r="E437" s="155" t="s">
        <v>1227</v>
      </c>
      <c r="F437" s="156" t="s">
        <v>1249</v>
      </c>
      <c r="G437" s="158">
        <v>3590000</v>
      </c>
      <c r="H437" s="155">
        <v>6.9</v>
      </c>
      <c r="I437" s="155" t="s">
        <v>260</v>
      </c>
      <c r="J437" s="155" t="s">
        <v>282</v>
      </c>
      <c r="K437" s="155" t="s">
        <v>262</v>
      </c>
      <c r="L437" s="155" t="s">
        <v>283</v>
      </c>
    </row>
    <row r="438" spans="1:12">
      <c r="A438" s="155">
        <v>437</v>
      </c>
      <c r="B438" s="156" t="s">
        <v>301</v>
      </c>
      <c r="C438" s="156" t="s">
        <v>732</v>
      </c>
      <c r="D438" s="157">
        <v>43152</v>
      </c>
      <c r="E438" s="155" t="s">
        <v>1226</v>
      </c>
      <c r="F438" s="156" t="s">
        <v>1250</v>
      </c>
      <c r="G438" s="158">
        <v>4010000</v>
      </c>
      <c r="H438" s="155">
        <v>10.1</v>
      </c>
      <c r="I438" s="155" t="s">
        <v>25</v>
      </c>
      <c r="J438" s="155" t="s">
        <v>295</v>
      </c>
      <c r="K438" s="155" t="s">
        <v>262</v>
      </c>
      <c r="L438" s="155" t="s">
        <v>270</v>
      </c>
    </row>
    <row r="439" spans="1:12">
      <c r="A439" s="155">
        <v>438</v>
      </c>
      <c r="B439" s="156" t="s">
        <v>293</v>
      </c>
      <c r="C439" s="156" t="s">
        <v>733</v>
      </c>
      <c r="D439" s="157">
        <v>43492</v>
      </c>
      <c r="E439" s="155" t="s">
        <v>1226</v>
      </c>
      <c r="F439" s="156" t="s">
        <v>1250</v>
      </c>
      <c r="G439" s="158">
        <v>3070000</v>
      </c>
      <c r="H439" s="155">
        <v>9.5</v>
      </c>
      <c r="I439" s="155" t="s">
        <v>260</v>
      </c>
      <c r="J439" s="155" t="s">
        <v>332</v>
      </c>
      <c r="K439" s="155" t="s">
        <v>257</v>
      </c>
      <c r="L439" s="155" t="s">
        <v>258</v>
      </c>
    </row>
    <row r="440" spans="1:12">
      <c r="A440" s="155">
        <v>439</v>
      </c>
      <c r="B440" s="156" t="s">
        <v>311</v>
      </c>
      <c r="C440" s="156" t="s">
        <v>734</v>
      </c>
      <c r="D440" s="157">
        <v>44113</v>
      </c>
      <c r="E440" s="155" t="s">
        <v>1226</v>
      </c>
      <c r="F440" s="156" t="s">
        <v>1258</v>
      </c>
      <c r="G440" s="158">
        <v>2220000</v>
      </c>
      <c r="H440" s="155">
        <v>10.6</v>
      </c>
      <c r="I440" s="155" t="s">
        <v>260</v>
      </c>
      <c r="J440" s="155" t="s">
        <v>332</v>
      </c>
      <c r="K440" s="155" t="s">
        <v>257</v>
      </c>
      <c r="L440" s="155" t="s">
        <v>258</v>
      </c>
    </row>
    <row r="441" spans="1:12">
      <c r="A441" s="155">
        <v>440</v>
      </c>
      <c r="B441" s="156" t="s">
        <v>284</v>
      </c>
      <c r="C441" s="156" t="s">
        <v>735</v>
      </c>
      <c r="D441" s="157">
        <v>43817</v>
      </c>
      <c r="E441" s="155" t="s">
        <v>1226</v>
      </c>
      <c r="F441" s="156" t="s">
        <v>1250</v>
      </c>
      <c r="G441" s="158">
        <v>4590000</v>
      </c>
      <c r="H441" s="155">
        <v>6.2</v>
      </c>
      <c r="I441" s="155" t="s">
        <v>260</v>
      </c>
      <c r="J441" s="155" t="s">
        <v>282</v>
      </c>
      <c r="K441" s="155" t="s">
        <v>262</v>
      </c>
      <c r="L441" s="155" t="s">
        <v>283</v>
      </c>
    </row>
    <row r="442" spans="1:12">
      <c r="A442" s="155">
        <v>441</v>
      </c>
      <c r="B442" s="156" t="s">
        <v>264</v>
      </c>
      <c r="C442" s="156" t="s">
        <v>736</v>
      </c>
      <c r="D442" s="157">
        <v>44037</v>
      </c>
      <c r="E442" s="155" t="s">
        <v>1226</v>
      </c>
      <c r="F442" s="156" t="s">
        <v>1248</v>
      </c>
      <c r="G442" s="158">
        <v>1580000</v>
      </c>
      <c r="H442" s="155">
        <v>7.68</v>
      </c>
      <c r="I442" s="155" t="s">
        <v>260</v>
      </c>
      <c r="J442" s="155" t="s">
        <v>304</v>
      </c>
      <c r="K442" s="155" t="s">
        <v>257</v>
      </c>
      <c r="L442" s="155" t="s">
        <v>267</v>
      </c>
    </row>
    <row r="443" spans="1:12">
      <c r="A443" s="155">
        <v>442</v>
      </c>
      <c r="B443" s="156" t="s">
        <v>311</v>
      </c>
      <c r="C443" s="156" t="s">
        <v>737</v>
      </c>
      <c r="D443" s="157">
        <v>43930</v>
      </c>
      <c r="E443" s="155" t="s">
        <v>1226</v>
      </c>
      <c r="F443" s="156" t="s">
        <v>1249</v>
      </c>
      <c r="G443" s="158">
        <v>4820000</v>
      </c>
      <c r="H443" s="155">
        <v>7.59</v>
      </c>
      <c r="I443" s="155" t="s">
        <v>255</v>
      </c>
      <c r="J443" s="155" t="s">
        <v>266</v>
      </c>
      <c r="K443" s="155" t="s">
        <v>257</v>
      </c>
      <c r="L443" s="155" t="s">
        <v>267</v>
      </c>
    </row>
    <row r="444" spans="1:12">
      <c r="A444" s="155">
        <v>443</v>
      </c>
      <c r="B444" s="156" t="s">
        <v>293</v>
      </c>
      <c r="C444" s="156" t="s">
        <v>738</v>
      </c>
      <c r="D444" s="157">
        <v>43296</v>
      </c>
      <c r="E444" s="155" t="s">
        <v>1227</v>
      </c>
      <c r="F444" s="156" t="s">
        <v>1248</v>
      </c>
      <c r="G444" s="158">
        <v>3710000</v>
      </c>
      <c r="H444" s="155">
        <v>8.69</v>
      </c>
      <c r="I444" s="155" t="s">
        <v>25</v>
      </c>
      <c r="J444" s="155" t="s">
        <v>295</v>
      </c>
      <c r="K444" s="155" t="s">
        <v>262</v>
      </c>
      <c r="L444" s="155" t="s">
        <v>270</v>
      </c>
    </row>
    <row r="445" spans="1:12">
      <c r="A445" s="155">
        <v>444</v>
      </c>
      <c r="B445" s="156" t="s">
        <v>296</v>
      </c>
      <c r="C445" s="156" t="s">
        <v>739</v>
      </c>
      <c r="D445" s="157">
        <v>44062</v>
      </c>
      <c r="E445" s="155" t="s">
        <v>1227</v>
      </c>
      <c r="F445" s="156" t="s">
        <v>1247</v>
      </c>
      <c r="G445" s="158">
        <v>3870000</v>
      </c>
      <c r="H445" s="155">
        <v>8.98</v>
      </c>
      <c r="I445" s="155" t="s">
        <v>255</v>
      </c>
      <c r="J445" s="155" t="s">
        <v>308</v>
      </c>
      <c r="K445" s="155" t="s">
        <v>262</v>
      </c>
      <c r="L445" s="155" t="s">
        <v>270</v>
      </c>
    </row>
    <row r="446" spans="1:12">
      <c r="A446" s="155">
        <v>445</v>
      </c>
      <c r="B446" s="156" t="s">
        <v>284</v>
      </c>
      <c r="C446" s="156" t="s">
        <v>740</v>
      </c>
      <c r="D446" s="157">
        <v>43643</v>
      </c>
      <c r="E446" s="155" t="s">
        <v>1226</v>
      </c>
      <c r="F446" s="156" t="s">
        <v>1249</v>
      </c>
      <c r="G446" s="158">
        <v>4390000</v>
      </c>
      <c r="H446" s="155">
        <v>7.15</v>
      </c>
      <c r="I446" s="155" t="s">
        <v>25</v>
      </c>
      <c r="J446" s="155" t="s">
        <v>319</v>
      </c>
      <c r="K446" s="155" t="s">
        <v>279</v>
      </c>
      <c r="L446" s="155" t="s">
        <v>279</v>
      </c>
    </row>
    <row r="447" spans="1:12">
      <c r="A447" s="155">
        <v>446</v>
      </c>
      <c r="B447" s="156" t="s">
        <v>293</v>
      </c>
      <c r="C447" s="156" t="s">
        <v>741</v>
      </c>
      <c r="D447" s="157">
        <v>43321</v>
      </c>
      <c r="E447" s="155" t="s">
        <v>1226</v>
      </c>
      <c r="F447" s="156" t="s">
        <v>1249</v>
      </c>
      <c r="G447" s="158">
        <v>1840000</v>
      </c>
      <c r="H447" s="155">
        <v>7.11</v>
      </c>
      <c r="I447" s="155" t="s">
        <v>25</v>
      </c>
      <c r="J447" s="155" t="s">
        <v>319</v>
      </c>
      <c r="K447" s="155" t="s">
        <v>279</v>
      </c>
      <c r="L447" s="155" t="s">
        <v>279</v>
      </c>
    </row>
    <row r="448" spans="1:12">
      <c r="A448" s="155">
        <v>447</v>
      </c>
      <c r="B448" s="156" t="s">
        <v>311</v>
      </c>
      <c r="C448" s="156" t="s">
        <v>742</v>
      </c>
      <c r="D448" s="157">
        <v>43263</v>
      </c>
      <c r="E448" s="155" t="s">
        <v>1226</v>
      </c>
      <c r="F448" s="156" t="s">
        <v>1248</v>
      </c>
      <c r="G448" s="158">
        <v>2110000</v>
      </c>
      <c r="H448" s="155">
        <v>9.6300000000000008</v>
      </c>
      <c r="I448" s="155" t="s">
        <v>255</v>
      </c>
      <c r="J448" s="155" t="s">
        <v>276</v>
      </c>
      <c r="K448" s="155" t="s">
        <v>262</v>
      </c>
      <c r="L448" s="155" t="s">
        <v>263</v>
      </c>
    </row>
    <row r="449" spans="1:12">
      <c r="A449" s="155">
        <v>448</v>
      </c>
      <c r="B449" s="156" t="s">
        <v>296</v>
      </c>
      <c r="C449" s="156" t="s">
        <v>743</v>
      </c>
      <c r="D449" s="157">
        <v>43608</v>
      </c>
      <c r="E449" s="155" t="s">
        <v>1226</v>
      </c>
      <c r="F449" s="156" t="s">
        <v>1250</v>
      </c>
      <c r="G449" s="158">
        <v>4050000</v>
      </c>
      <c r="H449" s="155">
        <v>9.15</v>
      </c>
      <c r="I449" s="155" t="s">
        <v>25</v>
      </c>
      <c r="J449" s="155" t="s">
        <v>304</v>
      </c>
      <c r="K449" s="155" t="s">
        <v>257</v>
      </c>
      <c r="L449" s="155" t="s">
        <v>267</v>
      </c>
    </row>
    <row r="450" spans="1:12">
      <c r="A450" s="155">
        <v>449</v>
      </c>
      <c r="B450" s="156" t="s">
        <v>293</v>
      </c>
      <c r="C450" s="156" t="s">
        <v>744</v>
      </c>
      <c r="D450" s="157">
        <v>43791</v>
      </c>
      <c r="E450" s="155" t="s">
        <v>1226</v>
      </c>
      <c r="F450" s="156" t="s">
        <v>1247</v>
      </c>
      <c r="G450" s="158">
        <v>4800000</v>
      </c>
      <c r="H450" s="155">
        <v>7.89</v>
      </c>
      <c r="I450" s="155" t="s">
        <v>260</v>
      </c>
      <c r="J450" s="155" t="s">
        <v>276</v>
      </c>
      <c r="K450" s="155" t="s">
        <v>262</v>
      </c>
      <c r="L450" s="155" t="s">
        <v>263</v>
      </c>
    </row>
    <row r="451" spans="1:12">
      <c r="A451" s="155">
        <v>450</v>
      </c>
      <c r="B451" s="156" t="s">
        <v>264</v>
      </c>
      <c r="C451" s="156" t="s">
        <v>745</v>
      </c>
      <c r="D451" s="157">
        <v>43659</v>
      </c>
      <c r="E451" s="155" t="s">
        <v>1226</v>
      </c>
      <c r="F451" s="156" t="s">
        <v>1247</v>
      </c>
      <c r="G451" s="158">
        <v>3300000</v>
      </c>
      <c r="H451" s="155">
        <v>9.31</v>
      </c>
      <c r="I451" s="155" t="s">
        <v>25</v>
      </c>
      <c r="J451" s="155" t="s">
        <v>289</v>
      </c>
      <c r="K451" s="155" t="s">
        <v>257</v>
      </c>
      <c r="L451" s="155" t="s">
        <v>258</v>
      </c>
    </row>
    <row r="452" spans="1:12">
      <c r="A452" s="155">
        <v>451</v>
      </c>
      <c r="B452" s="156" t="s">
        <v>290</v>
      </c>
      <c r="C452" s="156" t="s">
        <v>746</v>
      </c>
      <c r="D452" s="157">
        <v>43763</v>
      </c>
      <c r="E452" s="155" t="s">
        <v>1227</v>
      </c>
      <c r="F452" s="156" t="s">
        <v>1247</v>
      </c>
      <c r="G452" s="158">
        <v>3000000</v>
      </c>
      <c r="H452" s="155">
        <v>4.01</v>
      </c>
      <c r="I452" s="155" t="s">
        <v>25</v>
      </c>
      <c r="J452" s="155" t="s">
        <v>304</v>
      </c>
      <c r="K452" s="155" t="s">
        <v>257</v>
      </c>
      <c r="L452" s="155" t="s">
        <v>267</v>
      </c>
    </row>
    <row r="453" spans="1:12">
      <c r="A453" s="155">
        <v>452</v>
      </c>
      <c r="B453" s="156" t="s">
        <v>264</v>
      </c>
      <c r="C453" s="156" t="s">
        <v>747</v>
      </c>
      <c r="D453" s="157">
        <v>43265</v>
      </c>
      <c r="E453" s="155" t="s">
        <v>1226</v>
      </c>
      <c r="F453" s="156" t="s">
        <v>1258</v>
      </c>
      <c r="G453" s="158">
        <v>4760000</v>
      </c>
      <c r="H453" s="155">
        <v>10.54</v>
      </c>
      <c r="I453" s="155" t="s">
        <v>260</v>
      </c>
      <c r="J453" s="155" t="s">
        <v>326</v>
      </c>
      <c r="K453" s="155" t="s">
        <v>257</v>
      </c>
      <c r="L453" s="155" t="s">
        <v>267</v>
      </c>
    </row>
    <row r="454" spans="1:12">
      <c r="A454" s="155">
        <v>453</v>
      </c>
      <c r="B454" s="156" t="s">
        <v>311</v>
      </c>
      <c r="C454" s="156" t="s">
        <v>748</v>
      </c>
      <c r="D454" s="157">
        <v>43181</v>
      </c>
      <c r="E454" s="155" t="s">
        <v>1226</v>
      </c>
      <c r="F454" s="156" t="s">
        <v>1258</v>
      </c>
      <c r="G454" s="158">
        <v>2600000</v>
      </c>
      <c r="H454" s="155">
        <v>7.3</v>
      </c>
      <c r="I454" s="155" t="s">
        <v>255</v>
      </c>
      <c r="J454" s="155" t="s">
        <v>273</v>
      </c>
      <c r="K454" s="155" t="s">
        <v>257</v>
      </c>
      <c r="L454" s="155" t="s">
        <v>274</v>
      </c>
    </row>
    <row r="455" spans="1:12">
      <c r="A455" s="155">
        <v>454</v>
      </c>
      <c r="B455" s="156" t="s">
        <v>253</v>
      </c>
      <c r="C455" s="156" t="s">
        <v>749</v>
      </c>
      <c r="D455" s="157">
        <v>43472</v>
      </c>
      <c r="E455" s="155" t="s">
        <v>1226</v>
      </c>
      <c r="F455" s="156" t="s">
        <v>1247</v>
      </c>
      <c r="G455" s="158">
        <v>4550000</v>
      </c>
      <c r="H455" s="155">
        <v>5.24</v>
      </c>
      <c r="I455" s="155" t="s">
        <v>25</v>
      </c>
      <c r="J455" s="155" t="s">
        <v>308</v>
      </c>
      <c r="K455" s="155" t="s">
        <v>262</v>
      </c>
      <c r="L455" s="155" t="s">
        <v>270</v>
      </c>
    </row>
    <row r="456" spans="1:12">
      <c r="A456" s="155">
        <v>455</v>
      </c>
      <c r="B456" s="156" t="s">
        <v>311</v>
      </c>
      <c r="C456" s="156" t="s">
        <v>750</v>
      </c>
      <c r="D456" s="157">
        <v>43303</v>
      </c>
      <c r="E456" s="155" t="s">
        <v>1227</v>
      </c>
      <c r="F456" s="156" t="s">
        <v>1250</v>
      </c>
      <c r="G456" s="158">
        <v>2210000</v>
      </c>
      <c r="H456" s="155">
        <v>8.2799999999999994</v>
      </c>
      <c r="I456" s="155" t="s">
        <v>255</v>
      </c>
      <c r="J456" s="155" t="s">
        <v>256</v>
      </c>
      <c r="K456" s="155" t="s">
        <v>257</v>
      </c>
      <c r="L456" s="155" t="s">
        <v>258</v>
      </c>
    </row>
    <row r="457" spans="1:12">
      <c r="A457" s="155">
        <v>456</v>
      </c>
      <c r="B457" s="156" t="s">
        <v>290</v>
      </c>
      <c r="C457" s="156" t="s">
        <v>751</v>
      </c>
      <c r="D457" s="157">
        <v>43513</v>
      </c>
      <c r="E457" s="155" t="s">
        <v>1226</v>
      </c>
      <c r="F457" s="156" t="s">
        <v>1250</v>
      </c>
      <c r="G457" s="158">
        <v>4490000</v>
      </c>
      <c r="H457" s="155">
        <v>11.08</v>
      </c>
      <c r="I457" s="155" t="s">
        <v>260</v>
      </c>
      <c r="J457" s="155" t="s">
        <v>298</v>
      </c>
      <c r="K457" s="155" t="s">
        <v>262</v>
      </c>
      <c r="L457" s="155" t="s">
        <v>263</v>
      </c>
    </row>
    <row r="458" spans="1:12">
      <c r="A458" s="155">
        <v>457</v>
      </c>
      <c r="B458" s="156" t="s">
        <v>293</v>
      </c>
      <c r="C458" s="156" t="s">
        <v>752</v>
      </c>
      <c r="D458" s="157">
        <v>44086</v>
      </c>
      <c r="E458" s="155" t="s">
        <v>1226</v>
      </c>
      <c r="F458" s="156" t="s">
        <v>1248</v>
      </c>
      <c r="G458" s="158">
        <v>3220000</v>
      </c>
      <c r="H458" s="155">
        <v>6.39</v>
      </c>
      <c r="I458" s="155" t="s">
        <v>25</v>
      </c>
      <c r="J458" s="155" t="s">
        <v>266</v>
      </c>
      <c r="K458" s="155" t="s">
        <v>257</v>
      </c>
      <c r="L458" s="155" t="s">
        <v>267</v>
      </c>
    </row>
    <row r="459" spans="1:12">
      <c r="A459" s="155">
        <v>458</v>
      </c>
      <c r="B459" s="156" t="s">
        <v>301</v>
      </c>
      <c r="C459" s="156" t="s">
        <v>753</v>
      </c>
      <c r="D459" s="157">
        <v>44065</v>
      </c>
      <c r="E459" s="155" t="s">
        <v>1226</v>
      </c>
      <c r="F459" s="156" t="s">
        <v>1258</v>
      </c>
      <c r="G459" s="158">
        <v>4940000</v>
      </c>
      <c r="H459" s="155">
        <v>7.25</v>
      </c>
      <c r="I459" s="155" t="s">
        <v>260</v>
      </c>
      <c r="J459" s="155" t="s">
        <v>332</v>
      </c>
      <c r="K459" s="155" t="s">
        <v>257</v>
      </c>
      <c r="L459" s="155" t="s">
        <v>258</v>
      </c>
    </row>
    <row r="460" spans="1:12">
      <c r="A460" s="155">
        <v>459</v>
      </c>
      <c r="B460" s="156" t="s">
        <v>284</v>
      </c>
      <c r="C460" s="156" t="s">
        <v>754</v>
      </c>
      <c r="D460" s="157">
        <v>43393</v>
      </c>
      <c r="E460" s="155" t="s">
        <v>1226</v>
      </c>
      <c r="F460" s="156" t="s">
        <v>1248</v>
      </c>
      <c r="G460" s="158">
        <v>4050000</v>
      </c>
      <c r="H460" s="155">
        <v>9.99</v>
      </c>
      <c r="I460" s="155" t="s">
        <v>25</v>
      </c>
      <c r="J460" s="155" t="s">
        <v>289</v>
      </c>
      <c r="K460" s="155" t="s">
        <v>257</v>
      </c>
      <c r="L460" s="155" t="s">
        <v>258</v>
      </c>
    </row>
    <row r="461" spans="1:12">
      <c r="A461" s="155">
        <v>460</v>
      </c>
      <c r="B461" s="156" t="s">
        <v>247</v>
      </c>
      <c r="C461" s="156" t="s">
        <v>755</v>
      </c>
      <c r="D461" s="157">
        <v>43582</v>
      </c>
      <c r="E461" s="155" t="s">
        <v>1226</v>
      </c>
      <c r="F461" s="156" t="s">
        <v>1249</v>
      </c>
      <c r="G461" s="158">
        <v>3950000</v>
      </c>
      <c r="H461" s="155">
        <v>8.7799999999999994</v>
      </c>
      <c r="I461" s="155" t="s">
        <v>25</v>
      </c>
      <c r="J461" s="155" t="s">
        <v>269</v>
      </c>
      <c r="K461" s="155" t="s">
        <v>262</v>
      </c>
      <c r="L461" s="155" t="s">
        <v>270</v>
      </c>
    </row>
    <row r="462" spans="1:12">
      <c r="A462" s="155">
        <v>461</v>
      </c>
      <c r="B462" s="156" t="s">
        <v>264</v>
      </c>
      <c r="C462" s="156" t="s">
        <v>756</v>
      </c>
      <c r="D462" s="157">
        <v>43500</v>
      </c>
      <c r="E462" s="155" t="s">
        <v>1226</v>
      </c>
      <c r="F462" s="156" t="s">
        <v>1247</v>
      </c>
      <c r="G462" s="158">
        <v>1680000</v>
      </c>
      <c r="H462" s="155">
        <v>5.5</v>
      </c>
      <c r="I462" s="155" t="s">
        <v>260</v>
      </c>
      <c r="J462" s="155" t="s">
        <v>300</v>
      </c>
      <c r="K462" s="155" t="s">
        <v>262</v>
      </c>
      <c r="L462" s="155" t="s">
        <v>283</v>
      </c>
    </row>
    <row r="463" spans="1:12">
      <c r="A463" s="155">
        <v>462</v>
      </c>
      <c r="B463" s="156" t="s">
        <v>293</v>
      </c>
      <c r="C463" s="156" t="s">
        <v>757</v>
      </c>
      <c r="D463" s="157">
        <v>43926</v>
      </c>
      <c r="E463" s="155" t="s">
        <v>1226</v>
      </c>
      <c r="F463" s="156" t="s">
        <v>1249</v>
      </c>
      <c r="G463" s="158">
        <v>4630000</v>
      </c>
      <c r="H463" s="155">
        <v>6.11</v>
      </c>
      <c r="I463" s="155" t="s">
        <v>260</v>
      </c>
      <c r="J463" s="155" t="s">
        <v>295</v>
      </c>
      <c r="K463" s="155" t="s">
        <v>262</v>
      </c>
      <c r="L463" s="155" t="s">
        <v>270</v>
      </c>
    </row>
    <row r="464" spans="1:12">
      <c r="A464" s="155">
        <v>463</v>
      </c>
      <c r="B464" s="156" t="s">
        <v>293</v>
      </c>
      <c r="C464" s="156" t="s">
        <v>758</v>
      </c>
      <c r="D464" s="157">
        <v>43798</v>
      </c>
      <c r="E464" s="155" t="s">
        <v>1227</v>
      </c>
      <c r="F464" s="156" t="s">
        <v>1250</v>
      </c>
      <c r="G464" s="158">
        <v>4040000</v>
      </c>
      <c r="H464" s="155">
        <v>10.85</v>
      </c>
      <c r="I464" s="155" t="s">
        <v>260</v>
      </c>
      <c r="J464" s="155" t="s">
        <v>304</v>
      </c>
      <c r="K464" s="155" t="s">
        <v>257</v>
      </c>
      <c r="L464" s="155" t="s">
        <v>267</v>
      </c>
    </row>
    <row r="465" spans="1:12">
      <c r="A465" s="155">
        <v>464</v>
      </c>
      <c r="B465" s="156" t="s">
        <v>311</v>
      </c>
      <c r="C465" s="156" t="s">
        <v>759</v>
      </c>
      <c r="D465" s="157">
        <v>44062</v>
      </c>
      <c r="E465" s="155" t="s">
        <v>1226</v>
      </c>
      <c r="F465" s="156" t="s">
        <v>1248</v>
      </c>
      <c r="G465" s="158">
        <v>4350000</v>
      </c>
      <c r="H465" s="155">
        <v>6.95</v>
      </c>
      <c r="I465" s="155" t="s">
        <v>25</v>
      </c>
      <c r="J465" s="155" t="s">
        <v>308</v>
      </c>
      <c r="K465" s="155" t="s">
        <v>262</v>
      </c>
      <c r="L465" s="155" t="s">
        <v>270</v>
      </c>
    </row>
    <row r="466" spans="1:12">
      <c r="A466" s="155">
        <v>465</v>
      </c>
      <c r="B466" s="156" t="s">
        <v>293</v>
      </c>
      <c r="C466" s="156" t="s">
        <v>760</v>
      </c>
      <c r="D466" s="157">
        <v>43666</v>
      </c>
      <c r="E466" s="155" t="s">
        <v>1227</v>
      </c>
      <c r="F466" s="156" t="s">
        <v>1251</v>
      </c>
      <c r="G466" s="158">
        <v>4460000</v>
      </c>
      <c r="H466" s="155">
        <v>4.83</v>
      </c>
      <c r="I466" s="155" t="s">
        <v>260</v>
      </c>
      <c r="J466" s="155" t="s">
        <v>256</v>
      </c>
      <c r="K466" s="155" t="s">
        <v>257</v>
      </c>
      <c r="L466" s="155" t="s">
        <v>258</v>
      </c>
    </row>
    <row r="467" spans="1:12">
      <c r="A467" s="155">
        <v>466</v>
      </c>
      <c r="B467" s="156" t="s">
        <v>284</v>
      </c>
      <c r="C467" s="156" t="s">
        <v>761</v>
      </c>
      <c r="D467" s="157">
        <v>43994</v>
      </c>
      <c r="E467" s="155" t="s">
        <v>1226</v>
      </c>
      <c r="F467" s="156" t="s">
        <v>1247</v>
      </c>
      <c r="G467" s="158">
        <v>2720000</v>
      </c>
      <c r="H467" s="155">
        <v>9.7200000000000006</v>
      </c>
      <c r="I467" s="155" t="s">
        <v>260</v>
      </c>
      <c r="J467" s="155" t="s">
        <v>282</v>
      </c>
      <c r="K467" s="155" t="s">
        <v>262</v>
      </c>
      <c r="L467" s="155" t="s">
        <v>283</v>
      </c>
    </row>
    <row r="468" spans="1:12">
      <c r="A468" s="155">
        <v>467</v>
      </c>
      <c r="B468" s="156" t="s">
        <v>284</v>
      </c>
      <c r="C468" s="156" t="s">
        <v>762</v>
      </c>
      <c r="D468" s="157">
        <v>43665</v>
      </c>
      <c r="E468" s="155" t="s">
        <v>1226</v>
      </c>
      <c r="F468" s="156" t="s">
        <v>1250</v>
      </c>
      <c r="G468" s="158">
        <v>2400000</v>
      </c>
      <c r="H468" s="155">
        <v>8.56</v>
      </c>
      <c r="I468" s="155" t="s">
        <v>260</v>
      </c>
      <c r="J468" s="155" t="s">
        <v>304</v>
      </c>
      <c r="K468" s="155" t="s">
        <v>257</v>
      </c>
      <c r="L468" s="155" t="s">
        <v>267</v>
      </c>
    </row>
    <row r="469" spans="1:12">
      <c r="A469" s="155">
        <v>468</v>
      </c>
      <c r="B469" s="156" t="s">
        <v>311</v>
      </c>
      <c r="C469" s="156" t="s">
        <v>763</v>
      </c>
      <c r="D469" s="157">
        <v>44089</v>
      </c>
      <c r="E469" s="155" t="s">
        <v>1227</v>
      </c>
      <c r="F469" s="156" t="s">
        <v>1248</v>
      </c>
      <c r="G469" s="158">
        <v>4870000</v>
      </c>
      <c r="H469" s="155">
        <v>9.0399999999999991</v>
      </c>
      <c r="I469" s="155" t="s">
        <v>255</v>
      </c>
      <c r="J469" s="155" t="s">
        <v>332</v>
      </c>
      <c r="K469" s="155" t="s">
        <v>257</v>
      </c>
      <c r="L469" s="155" t="s">
        <v>258</v>
      </c>
    </row>
    <row r="470" spans="1:12">
      <c r="A470" s="155">
        <v>469</v>
      </c>
      <c r="B470" s="156" t="s">
        <v>293</v>
      </c>
      <c r="C470" s="156" t="s">
        <v>764</v>
      </c>
      <c r="D470" s="157">
        <v>43383</v>
      </c>
      <c r="E470" s="155" t="s">
        <v>1226</v>
      </c>
      <c r="F470" s="156" t="s">
        <v>1258</v>
      </c>
      <c r="G470" s="158">
        <v>4290000</v>
      </c>
      <c r="H470" s="155">
        <v>4.09</v>
      </c>
      <c r="I470" s="155" t="s">
        <v>260</v>
      </c>
      <c r="J470" s="155" t="s">
        <v>256</v>
      </c>
      <c r="K470" s="155" t="s">
        <v>257</v>
      </c>
      <c r="L470" s="155" t="s">
        <v>258</v>
      </c>
    </row>
    <row r="471" spans="1:12">
      <c r="A471" s="155">
        <v>470</v>
      </c>
      <c r="B471" s="156" t="s">
        <v>311</v>
      </c>
      <c r="C471" s="156" t="s">
        <v>765</v>
      </c>
      <c r="D471" s="157">
        <v>43741</v>
      </c>
      <c r="E471" s="155" t="s">
        <v>1226</v>
      </c>
      <c r="F471" s="156" t="s">
        <v>1248</v>
      </c>
      <c r="G471" s="158">
        <v>4910000</v>
      </c>
      <c r="H471" s="155">
        <v>7.81</v>
      </c>
      <c r="I471" s="155" t="s">
        <v>260</v>
      </c>
      <c r="J471" s="155" t="s">
        <v>304</v>
      </c>
      <c r="K471" s="155" t="s">
        <v>257</v>
      </c>
      <c r="L471" s="155" t="s">
        <v>267</v>
      </c>
    </row>
    <row r="472" spans="1:12">
      <c r="A472" s="155">
        <v>471</v>
      </c>
      <c r="B472" s="156" t="s">
        <v>253</v>
      </c>
      <c r="C472" s="156" t="s">
        <v>766</v>
      </c>
      <c r="D472" s="157">
        <v>44071</v>
      </c>
      <c r="E472" s="155" t="s">
        <v>1226</v>
      </c>
      <c r="F472" s="156" t="s">
        <v>1248</v>
      </c>
      <c r="G472" s="158">
        <v>2620000</v>
      </c>
      <c r="H472" s="155">
        <v>8.9700000000000006</v>
      </c>
      <c r="I472" s="155" t="s">
        <v>25</v>
      </c>
      <c r="J472" s="155" t="s">
        <v>304</v>
      </c>
      <c r="K472" s="155" t="s">
        <v>257</v>
      </c>
      <c r="L472" s="155" t="s">
        <v>267</v>
      </c>
    </row>
    <row r="473" spans="1:12">
      <c r="A473" s="155">
        <v>472</v>
      </c>
      <c r="B473" s="156" t="s">
        <v>311</v>
      </c>
      <c r="C473" s="156" t="s">
        <v>767</v>
      </c>
      <c r="D473" s="157">
        <v>43320</v>
      </c>
      <c r="E473" s="155" t="s">
        <v>1226</v>
      </c>
      <c r="F473" s="156" t="s">
        <v>1249</v>
      </c>
      <c r="G473" s="158">
        <v>2400000</v>
      </c>
      <c r="H473" s="155">
        <v>7.02</v>
      </c>
      <c r="I473" s="155" t="s">
        <v>260</v>
      </c>
      <c r="J473" s="155" t="s">
        <v>304</v>
      </c>
      <c r="K473" s="155" t="s">
        <v>257</v>
      </c>
      <c r="L473" s="155" t="s">
        <v>267</v>
      </c>
    </row>
    <row r="474" spans="1:12">
      <c r="A474" s="155">
        <v>473</v>
      </c>
      <c r="B474" s="156" t="s">
        <v>253</v>
      </c>
      <c r="C474" s="156" t="s">
        <v>768</v>
      </c>
      <c r="D474" s="157">
        <v>43734</v>
      </c>
      <c r="E474" s="155" t="s">
        <v>1226</v>
      </c>
      <c r="F474" s="156" t="s">
        <v>1249</v>
      </c>
      <c r="G474" s="158">
        <v>4620000</v>
      </c>
      <c r="H474" s="155">
        <v>7.96</v>
      </c>
      <c r="I474" s="155" t="s">
        <v>260</v>
      </c>
      <c r="J474" s="155" t="s">
        <v>261</v>
      </c>
      <c r="K474" s="155" t="s">
        <v>262</v>
      </c>
      <c r="L474" s="155" t="s">
        <v>263</v>
      </c>
    </row>
    <row r="475" spans="1:12">
      <c r="A475" s="155">
        <v>474</v>
      </c>
      <c r="B475" s="156" t="s">
        <v>306</v>
      </c>
      <c r="C475" s="156" t="s">
        <v>769</v>
      </c>
      <c r="D475" s="157">
        <v>43399</v>
      </c>
      <c r="E475" s="155" t="s">
        <v>1226</v>
      </c>
      <c r="F475" s="156" t="s">
        <v>1258</v>
      </c>
      <c r="G475" s="158">
        <v>1760000</v>
      </c>
      <c r="H475" s="155">
        <v>4.95</v>
      </c>
      <c r="I475" s="155" t="s">
        <v>255</v>
      </c>
      <c r="J475" s="155" t="s">
        <v>329</v>
      </c>
      <c r="K475" s="155" t="s">
        <v>257</v>
      </c>
      <c r="L475" s="155" t="s">
        <v>274</v>
      </c>
    </row>
    <row r="476" spans="1:12">
      <c r="A476" s="155">
        <v>475</v>
      </c>
      <c r="B476" s="156" t="s">
        <v>311</v>
      </c>
      <c r="C476" s="156" t="s">
        <v>770</v>
      </c>
      <c r="D476" s="157">
        <v>43496</v>
      </c>
      <c r="E476" s="155" t="s">
        <v>1226</v>
      </c>
      <c r="F476" s="156" t="s">
        <v>1249</v>
      </c>
      <c r="G476" s="158">
        <v>3980000</v>
      </c>
      <c r="H476" s="155">
        <v>4.07</v>
      </c>
      <c r="I476" s="155" t="s">
        <v>25</v>
      </c>
      <c r="J476" s="155" t="s">
        <v>276</v>
      </c>
      <c r="K476" s="155" t="s">
        <v>262</v>
      </c>
      <c r="L476" s="155" t="s">
        <v>263</v>
      </c>
    </row>
    <row r="477" spans="1:12">
      <c r="A477" s="155">
        <v>476</v>
      </c>
      <c r="B477" s="156" t="s">
        <v>280</v>
      </c>
      <c r="C477" s="156" t="s">
        <v>771</v>
      </c>
      <c r="D477" s="157">
        <v>43564</v>
      </c>
      <c r="E477" s="155" t="s">
        <v>1226</v>
      </c>
      <c r="F477" s="156" t="s">
        <v>1249</v>
      </c>
      <c r="G477" s="158">
        <v>2450000</v>
      </c>
      <c r="H477" s="155">
        <v>5.32</v>
      </c>
      <c r="I477" s="155" t="s">
        <v>255</v>
      </c>
      <c r="J477" s="155" t="s">
        <v>295</v>
      </c>
      <c r="K477" s="155" t="s">
        <v>262</v>
      </c>
      <c r="L477" s="155" t="s">
        <v>270</v>
      </c>
    </row>
    <row r="478" spans="1:12">
      <c r="A478" s="155">
        <v>477</v>
      </c>
      <c r="B478" s="156" t="s">
        <v>311</v>
      </c>
      <c r="C478" s="156" t="s">
        <v>772</v>
      </c>
      <c r="D478" s="157">
        <v>43667</v>
      </c>
      <c r="E478" s="155" t="s">
        <v>1227</v>
      </c>
      <c r="F478" s="156" t="s">
        <v>1247</v>
      </c>
      <c r="G478" s="158">
        <v>2790000</v>
      </c>
      <c r="H478" s="155">
        <v>8.84</v>
      </c>
      <c r="I478" s="155" t="s">
        <v>255</v>
      </c>
      <c r="J478" s="155" t="s">
        <v>326</v>
      </c>
      <c r="K478" s="155" t="s">
        <v>257</v>
      </c>
      <c r="L478" s="155" t="s">
        <v>267</v>
      </c>
    </row>
    <row r="479" spans="1:12">
      <c r="A479" s="155">
        <v>478</v>
      </c>
      <c r="B479" s="156" t="s">
        <v>311</v>
      </c>
      <c r="C479" s="156" t="s">
        <v>773</v>
      </c>
      <c r="D479" s="157">
        <v>43594</v>
      </c>
      <c r="E479" s="155" t="s">
        <v>1226</v>
      </c>
      <c r="F479" s="156" t="s">
        <v>1250</v>
      </c>
      <c r="G479" s="158">
        <v>4630000</v>
      </c>
      <c r="H479" s="155">
        <v>5.39</v>
      </c>
      <c r="I479" s="155" t="s">
        <v>25</v>
      </c>
      <c r="J479" s="155" t="s">
        <v>278</v>
      </c>
      <c r="K479" s="155" t="s">
        <v>279</v>
      </c>
      <c r="L479" s="155" t="s">
        <v>279</v>
      </c>
    </row>
    <row r="480" spans="1:12">
      <c r="A480" s="155">
        <v>479</v>
      </c>
      <c r="B480" s="156" t="s">
        <v>301</v>
      </c>
      <c r="C480" s="156" t="s">
        <v>774</v>
      </c>
      <c r="D480" s="157">
        <v>43658</v>
      </c>
      <c r="E480" s="155" t="s">
        <v>1226</v>
      </c>
      <c r="F480" s="156" t="s">
        <v>1249</v>
      </c>
      <c r="G480" s="158">
        <v>2640000</v>
      </c>
      <c r="H480" s="155">
        <v>9.93</v>
      </c>
      <c r="I480" s="155" t="s">
        <v>25</v>
      </c>
      <c r="J480" s="155" t="s">
        <v>346</v>
      </c>
      <c r="K480" s="155" t="s">
        <v>262</v>
      </c>
      <c r="L480" s="155" t="s">
        <v>283</v>
      </c>
    </row>
    <row r="481" spans="1:12">
      <c r="A481" s="155">
        <v>480</v>
      </c>
      <c r="B481" s="156" t="s">
        <v>311</v>
      </c>
      <c r="C481" s="156" t="s">
        <v>775</v>
      </c>
      <c r="D481" s="157">
        <v>43395</v>
      </c>
      <c r="E481" s="155" t="s">
        <v>1227</v>
      </c>
      <c r="F481" s="156" t="s">
        <v>1258</v>
      </c>
      <c r="G481" s="158">
        <v>3750000</v>
      </c>
      <c r="H481" s="155">
        <v>4.59</v>
      </c>
      <c r="I481" s="155" t="s">
        <v>255</v>
      </c>
      <c r="J481" s="155" t="s">
        <v>286</v>
      </c>
      <c r="K481" s="155" t="s">
        <v>257</v>
      </c>
      <c r="L481" s="155" t="s">
        <v>274</v>
      </c>
    </row>
    <row r="482" spans="1:12">
      <c r="A482" s="155">
        <v>481</v>
      </c>
      <c r="B482" s="156" t="s">
        <v>284</v>
      </c>
      <c r="C482" s="156" t="s">
        <v>776</v>
      </c>
      <c r="D482" s="157">
        <v>43676</v>
      </c>
      <c r="E482" s="155" t="s">
        <v>1226</v>
      </c>
      <c r="F482" s="156" t="s">
        <v>1250</v>
      </c>
      <c r="G482" s="158">
        <v>4250000</v>
      </c>
      <c r="H482" s="155">
        <v>8.64</v>
      </c>
      <c r="I482" s="155" t="s">
        <v>260</v>
      </c>
      <c r="J482" s="155" t="s">
        <v>266</v>
      </c>
      <c r="K482" s="155" t="s">
        <v>257</v>
      </c>
      <c r="L482" s="155" t="s">
        <v>267</v>
      </c>
    </row>
    <row r="483" spans="1:12">
      <c r="A483" s="155">
        <v>482</v>
      </c>
      <c r="B483" s="156" t="s">
        <v>264</v>
      </c>
      <c r="C483" s="156" t="s">
        <v>777</v>
      </c>
      <c r="D483" s="157">
        <v>43350</v>
      </c>
      <c r="E483" s="155" t="s">
        <v>1227</v>
      </c>
      <c r="F483" s="156" t="s">
        <v>1247</v>
      </c>
      <c r="G483" s="158">
        <v>2720000</v>
      </c>
      <c r="H483" s="155">
        <v>4.26</v>
      </c>
      <c r="I483" s="155" t="s">
        <v>260</v>
      </c>
      <c r="J483" s="155" t="s">
        <v>282</v>
      </c>
      <c r="K483" s="155" t="s">
        <v>262</v>
      </c>
      <c r="L483" s="155" t="s">
        <v>283</v>
      </c>
    </row>
    <row r="484" spans="1:12">
      <c r="A484" s="155">
        <v>483</v>
      </c>
      <c r="B484" s="156" t="s">
        <v>293</v>
      </c>
      <c r="C484" s="156" t="s">
        <v>778</v>
      </c>
      <c r="D484" s="157">
        <v>44115</v>
      </c>
      <c r="E484" s="155" t="s">
        <v>1227</v>
      </c>
      <c r="F484" s="156" t="s">
        <v>1248</v>
      </c>
      <c r="G484" s="158">
        <v>3480000</v>
      </c>
      <c r="H484" s="155">
        <v>7.74</v>
      </c>
      <c r="I484" s="155" t="s">
        <v>255</v>
      </c>
      <c r="J484" s="155" t="s">
        <v>326</v>
      </c>
      <c r="K484" s="155" t="s">
        <v>257</v>
      </c>
      <c r="L484" s="155" t="s">
        <v>267</v>
      </c>
    </row>
    <row r="485" spans="1:12">
      <c r="A485" s="155">
        <v>484</v>
      </c>
      <c r="B485" s="156" t="s">
        <v>306</v>
      </c>
      <c r="C485" s="156" t="s">
        <v>779</v>
      </c>
      <c r="D485" s="157">
        <v>43256</v>
      </c>
      <c r="E485" s="155" t="s">
        <v>1226</v>
      </c>
      <c r="F485" s="156" t="s">
        <v>1247</v>
      </c>
      <c r="G485" s="158">
        <v>2020000</v>
      </c>
      <c r="H485" s="155">
        <v>10.050000000000001</v>
      </c>
      <c r="I485" s="155" t="s">
        <v>25</v>
      </c>
      <c r="J485" s="155" t="s">
        <v>282</v>
      </c>
      <c r="K485" s="155" t="s">
        <v>262</v>
      </c>
      <c r="L485" s="155" t="s">
        <v>283</v>
      </c>
    </row>
    <row r="486" spans="1:12">
      <c r="A486" s="155">
        <v>485</v>
      </c>
      <c r="B486" s="156" t="s">
        <v>280</v>
      </c>
      <c r="C486" s="156" t="s">
        <v>780</v>
      </c>
      <c r="D486" s="157">
        <v>43443</v>
      </c>
      <c r="E486" s="155" t="s">
        <v>1226</v>
      </c>
      <c r="F486" s="156" t="s">
        <v>1248</v>
      </c>
      <c r="G486" s="158">
        <v>3830000</v>
      </c>
      <c r="H486" s="155">
        <v>5.59</v>
      </c>
      <c r="I486" s="155" t="s">
        <v>260</v>
      </c>
      <c r="J486" s="155" t="s">
        <v>300</v>
      </c>
      <c r="K486" s="155" t="s">
        <v>262</v>
      </c>
      <c r="L486" s="155" t="s">
        <v>283</v>
      </c>
    </row>
    <row r="487" spans="1:12">
      <c r="A487" s="155">
        <v>486</v>
      </c>
      <c r="B487" s="156" t="s">
        <v>264</v>
      </c>
      <c r="C487" s="156" t="s">
        <v>781</v>
      </c>
      <c r="D487" s="157">
        <v>43670</v>
      </c>
      <c r="E487" s="155" t="s">
        <v>1226</v>
      </c>
      <c r="F487" s="156" t="s">
        <v>1249</v>
      </c>
      <c r="G487" s="158">
        <v>2350000</v>
      </c>
      <c r="H487" s="155">
        <v>9.76</v>
      </c>
      <c r="I487" s="155" t="s">
        <v>260</v>
      </c>
      <c r="J487" s="155" t="s">
        <v>298</v>
      </c>
      <c r="K487" s="155" t="s">
        <v>262</v>
      </c>
      <c r="L487" s="155" t="s">
        <v>263</v>
      </c>
    </row>
    <row r="488" spans="1:12">
      <c r="A488" s="155">
        <v>487</v>
      </c>
      <c r="B488" s="156" t="s">
        <v>311</v>
      </c>
      <c r="C488" s="156" t="s">
        <v>782</v>
      </c>
      <c r="D488" s="157">
        <v>43274</v>
      </c>
      <c r="E488" s="155" t="s">
        <v>1226</v>
      </c>
      <c r="F488" s="156" t="s">
        <v>1258</v>
      </c>
      <c r="G488" s="158">
        <v>1870000</v>
      </c>
      <c r="H488" s="155">
        <v>8.18</v>
      </c>
      <c r="I488" s="155" t="s">
        <v>255</v>
      </c>
      <c r="J488" s="155" t="s">
        <v>319</v>
      </c>
      <c r="K488" s="155" t="s">
        <v>279</v>
      </c>
      <c r="L488" s="155" t="s">
        <v>279</v>
      </c>
    </row>
    <row r="489" spans="1:12">
      <c r="A489" s="155">
        <v>488</v>
      </c>
      <c r="B489" s="156" t="s">
        <v>284</v>
      </c>
      <c r="C489" s="156" t="s">
        <v>783</v>
      </c>
      <c r="D489" s="157">
        <v>44107</v>
      </c>
      <c r="E489" s="155" t="s">
        <v>1226</v>
      </c>
      <c r="F489" s="156" t="s">
        <v>1251</v>
      </c>
      <c r="G489" s="158">
        <v>2430000</v>
      </c>
      <c r="H489" s="155">
        <v>11.03</v>
      </c>
      <c r="I489" s="155" t="s">
        <v>260</v>
      </c>
      <c r="J489" s="155" t="s">
        <v>266</v>
      </c>
      <c r="K489" s="155" t="s">
        <v>257</v>
      </c>
      <c r="L489" s="155" t="s">
        <v>267</v>
      </c>
    </row>
    <row r="490" spans="1:12">
      <c r="A490" s="155">
        <v>489</v>
      </c>
      <c r="B490" s="156" t="s">
        <v>290</v>
      </c>
      <c r="C490" s="156" t="s">
        <v>784</v>
      </c>
      <c r="D490" s="157">
        <v>43909</v>
      </c>
      <c r="E490" s="155" t="s">
        <v>1226</v>
      </c>
      <c r="F490" s="156" t="s">
        <v>1247</v>
      </c>
      <c r="G490" s="158">
        <v>4640000</v>
      </c>
      <c r="H490" s="155">
        <v>8.32</v>
      </c>
      <c r="I490" s="155" t="s">
        <v>25</v>
      </c>
      <c r="J490" s="155" t="s">
        <v>282</v>
      </c>
      <c r="K490" s="155" t="s">
        <v>262</v>
      </c>
      <c r="L490" s="155" t="s">
        <v>283</v>
      </c>
    </row>
    <row r="491" spans="1:12">
      <c r="A491" s="155">
        <v>490</v>
      </c>
      <c r="B491" s="156" t="s">
        <v>306</v>
      </c>
      <c r="C491" s="156" t="s">
        <v>785</v>
      </c>
      <c r="D491" s="157">
        <v>43548</v>
      </c>
      <c r="E491" s="155" t="s">
        <v>1227</v>
      </c>
      <c r="F491" s="156" t="s">
        <v>1248</v>
      </c>
      <c r="G491" s="158">
        <v>2320000</v>
      </c>
      <c r="H491" s="155">
        <v>10.78</v>
      </c>
      <c r="I491" s="155" t="s">
        <v>260</v>
      </c>
      <c r="J491" s="155" t="s">
        <v>273</v>
      </c>
      <c r="K491" s="155" t="s">
        <v>257</v>
      </c>
      <c r="L491" s="155" t="s">
        <v>274</v>
      </c>
    </row>
    <row r="492" spans="1:12">
      <c r="A492" s="155">
        <v>491</v>
      </c>
      <c r="B492" s="156" t="s">
        <v>293</v>
      </c>
      <c r="C492" s="156" t="s">
        <v>786</v>
      </c>
      <c r="D492" s="157">
        <v>43866</v>
      </c>
      <c r="E492" s="155" t="s">
        <v>1226</v>
      </c>
      <c r="F492" s="156" t="s">
        <v>1247</v>
      </c>
      <c r="G492" s="158">
        <v>3320000</v>
      </c>
      <c r="H492" s="155">
        <v>4.12</v>
      </c>
      <c r="I492" s="155" t="s">
        <v>260</v>
      </c>
      <c r="J492" s="155" t="s">
        <v>278</v>
      </c>
      <c r="K492" s="155" t="s">
        <v>279</v>
      </c>
      <c r="L492" s="155" t="s">
        <v>279</v>
      </c>
    </row>
    <row r="493" spans="1:12">
      <c r="A493" s="155">
        <v>492</v>
      </c>
      <c r="B493" s="156" t="s">
        <v>306</v>
      </c>
      <c r="C493" s="156" t="s">
        <v>787</v>
      </c>
      <c r="D493" s="157">
        <v>43900</v>
      </c>
      <c r="E493" s="155" t="s">
        <v>1226</v>
      </c>
      <c r="F493" s="156" t="s">
        <v>1248</v>
      </c>
      <c r="G493" s="158">
        <v>2160000</v>
      </c>
      <c r="H493" s="155">
        <v>9.9600000000000009</v>
      </c>
      <c r="I493" s="155" t="s">
        <v>25</v>
      </c>
      <c r="J493" s="155" t="s">
        <v>332</v>
      </c>
      <c r="K493" s="155" t="s">
        <v>257</v>
      </c>
      <c r="L493" s="155" t="s">
        <v>258</v>
      </c>
    </row>
    <row r="494" spans="1:12">
      <c r="A494" s="155">
        <v>493</v>
      </c>
      <c r="B494" s="156" t="s">
        <v>311</v>
      </c>
      <c r="C494" s="156" t="s">
        <v>788</v>
      </c>
      <c r="D494" s="157">
        <v>43356</v>
      </c>
      <c r="E494" s="155" t="s">
        <v>1226</v>
      </c>
      <c r="F494" s="156" t="s">
        <v>1249</v>
      </c>
      <c r="G494" s="158">
        <v>1740000</v>
      </c>
      <c r="H494" s="155">
        <v>6.03</v>
      </c>
      <c r="I494" s="155" t="s">
        <v>25</v>
      </c>
      <c r="J494" s="155" t="s">
        <v>332</v>
      </c>
      <c r="K494" s="155" t="s">
        <v>257</v>
      </c>
      <c r="L494" s="155" t="s">
        <v>258</v>
      </c>
    </row>
    <row r="495" spans="1:12">
      <c r="A495" s="155">
        <v>494</v>
      </c>
      <c r="B495" s="156" t="s">
        <v>293</v>
      </c>
      <c r="C495" s="156" t="s">
        <v>789</v>
      </c>
      <c r="D495" s="157">
        <v>43961</v>
      </c>
      <c r="E495" s="155" t="s">
        <v>1227</v>
      </c>
      <c r="F495" s="156" t="s">
        <v>1249</v>
      </c>
      <c r="G495" s="158">
        <v>3750000</v>
      </c>
      <c r="H495" s="155">
        <v>10.84</v>
      </c>
      <c r="I495" s="155" t="s">
        <v>255</v>
      </c>
      <c r="J495" s="155" t="s">
        <v>269</v>
      </c>
      <c r="K495" s="155" t="s">
        <v>262</v>
      </c>
      <c r="L495" s="155" t="s">
        <v>270</v>
      </c>
    </row>
    <row r="496" spans="1:12">
      <c r="A496" s="155">
        <v>495</v>
      </c>
      <c r="B496" s="156" t="s">
        <v>296</v>
      </c>
      <c r="C496" s="156" t="s">
        <v>790</v>
      </c>
      <c r="D496" s="157">
        <v>43306</v>
      </c>
      <c r="E496" s="155" t="s">
        <v>1227</v>
      </c>
      <c r="F496" s="156" t="s">
        <v>1249</v>
      </c>
      <c r="G496" s="158">
        <v>2790000</v>
      </c>
      <c r="H496" s="155">
        <v>10.92</v>
      </c>
      <c r="I496" s="155" t="s">
        <v>260</v>
      </c>
      <c r="J496" s="155" t="s">
        <v>304</v>
      </c>
      <c r="K496" s="155" t="s">
        <v>257</v>
      </c>
      <c r="L496" s="155" t="s">
        <v>267</v>
      </c>
    </row>
    <row r="497" spans="1:12">
      <c r="A497" s="155">
        <v>496</v>
      </c>
      <c r="B497" s="156" t="s">
        <v>311</v>
      </c>
      <c r="C497" s="156" t="s">
        <v>791</v>
      </c>
      <c r="D497" s="157">
        <v>43371</v>
      </c>
      <c r="E497" s="155" t="s">
        <v>1226</v>
      </c>
      <c r="F497" s="156" t="s">
        <v>1249</v>
      </c>
      <c r="G497" s="158">
        <v>4090000</v>
      </c>
      <c r="H497" s="155">
        <v>7.78</v>
      </c>
      <c r="I497" s="155" t="s">
        <v>260</v>
      </c>
      <c r="J497" s="155" t="s">
        <v>261</v>
      </c>
      <c r="K497" s="155" t="s">
        <v>262</v>
      </c>
      <c r="L497" s="155" t="s">
        <v>263</v>
      </c>
    </row>
    <row r="498" spans="1:12">
      <c r="A498" s="155">
        <v>497</v>
      </c>
      <c r="B498" s="156" t="s">
        <v>280</v>
      </c>
      <c r="C498" s="156" t="s">
        <v>792</v>
      </c>
      <c r="D498" s="157">
        <v>43593</v>
      </c>
      <c r="E498" s="155" t="s">
        <v>1226</v>
      </c>
      <c r="F498" s="156" t="s">
        <v>1258</v>
      </c>
      <c r="G498" s="158">
        <v>3970000</v>
      </c>
      <c r="H498" s="155">
        <v>6.16</v>
      </c>
      <c r="I498" s="155" t="s">
        <v>260</v>
      </c>
      <c r="J498" s="155" t="s">
        <v>289</v>
      </c>
      <c r="K498" s="155" t="s">
        <v>257</v>
      </c>
      <c r="L498" s="155" t="s">
        <v>258</v>
      </c>
    </row>
    <row r="499" spans="1:12">
      <c r="A499" s="155">
        <v>498</v>
      </c>
      <c r="B499" s="156" t="s">
        <v>284</v>
      </c>
      <c r="C499" s="156" t="s">
        <v>793</v>
      </c>
      <c r="D499" s="157">
        <v>43147</v>
      </c>
      <c r="E499" s="155" t="s">
        <v>1226</v>
      </c>
      <c r="F499" s="156" t="s">
        <v>1249</v>
      </c>
      <c r="G499" s="158">
        <v>4340000</v>
      </c>
      <c r="H499" s="155">
        <v>8.15</v>
      </c>
      <c r="I499" s="155" t="s">
        <v>260</v>
      </c>
      <c r="J499" s="155" t="s">
        <v>300</v>
      </c>
      <c r="K499" s="155" t="s">
        <v>262</v>
      </c>
      <c r="L499" s="155" t="s">
        <v>283</v>
      </c>
    </row>
    <row r="500" spans="1:12">
      <c r="A500" s="155">
        <v>499</v>
      </c>
      <c r="B500" s="156" t="s">
        <v>301</v>
      </c>
      <c r="C500" s="156" t="s">
        <v>794</v>
      </c>
      <c r="D500" s="157">
        <v>44068</v>
      </c>
      <c r="E500" s="155" t="s">
        <v>1226</v>
      </c>
      <c r="F500" s="156" t="s">
        <v>1250</v>
      </c>
      <c r="G500" s="158">
        <v>3180000</v>
      </c>
      <c r="H500" s="155">
        <v>10.97</v>
      </c>
      <c r="I500" s="155" t="s">
        <v>260</v>
      </c>
      <c r="J500" s="155" t="s">
        <v>326</v>
      </c>
      <c r="K500" s="155" t="s">
        <v>257</v>
      </c>
      <c r="L500" s="155" t="s">
        <v>267</v>
      </c>
    </row>
    <row r="501" spans="1:12">
      <c r="A501" s="155">
        <v>500</v>
      </c>
      <c r="B501" s="156" t="s">
        <v>301</v>
      </c>
      <c r="C501" s="156" t="s">
        <v>795</v>
      </c>
      <c r="D501" s="157">
        <v>43840</v>
      </c>
      <c r="E501" s="155" t="s">
        <v>1226</v>
      </c>
      <c r="F501" s="156" t="s">
        <v>1248</v>
      </c>
      <c r="G501" s="158">
        <v>2230000</v>
      </c>
      <c r="H501" s="155">
        <v>10.89</v>
      </c>
      <c r="I501" s="155" t="s">
        <v>255</v>
      </c>
      <c r="J501" s="155" t="s">
        <v>266</v>
      </c>
      <c r="K501" s="155" t="s">
        <v>257</v>
      </c>
      <c r="L501" s="155" t="s">
        <v>267</v>
      </c>
    </row>
    <row r="502" spans="1:12">
      <c r="A502" s="155">
        <v>501</v>
      </c>
      <c r="B502" s="156" t="s">
        <v>293</v>
      </c>
      <c r="C502" s="156" t="s">
        <v>796</v>
      </c>
      <c r="D502" s="157">
        <v>44027</v>
      </c>
      <c r="E502" s="155" t="s">
        <v>1227</v>
      </c>
      <c r="F502" s="156" t="s">
        <v>1249</v>
      </c>
      <c r="G502" s="158">
        <v>2470000</v>
      </c>
      <c r="H502" s="155">
        <v>10.36</v>
      </c>
      <c r="I502" s="155" t="s">
        <v>255</v>
      </c>
      <c r="J502" s="155" t="s">
        <v>298</v>
      </c>
      <c r="K502" s="155" t="s">
        <v>262</v>
      </c>
      <c r="L502" s="155" t="s">
        <v>263</v>
      </c>
    </row>
    <row r="503" spans="1:12">
      <c r="A503" s="155">
        <v>502</v>
      </c>
      <c r="B503" s="156" t="s">
        <v>311</v>
      </c>
      <c r="C503" s="156" t="s">
        <v>797</v>
      </c>
      <c r="D503" s="157">
        <v>43397</v>
      </c>
      <c r="E503" s="155" t="s">
        <v>1226</v>
      </c>
      <c r="F503" s="156" t="s">
        <v>1251</v>
      </c>
      <c r="G503" s="158">
        <v>3980000</v>
      </c>
      <c r="H503" s="155">
        <v>5.41</v>
      </c>
      <c r="I503" s="155" t="s">
        <v>260</v>
      </c>
      <c r="J503" s="155" t="s">
        <v>286</v>
      </c>
      <c r="K503" s="155" t="s">
        <v>257</v>
      </c>
      <c r="L503" s="155" t="s">
        <v>274</v>
      </c>
    </row>
    <row r="504" spans="1:12">
      <c r="A504" s="155">
        <v>503</v>
      </c>
      <c r="B504" s="156" t="s">
        <v>293</v>
      </c>
      <c r="C504" s="156" t="s">
        <v>798</v>
      </c>
      <c r="D504" s="157">
        <v>44046</v>
      </c>
      <c r="E504" s="155" t="s">
        <v>1226</v>
      </c>
      <c r="F504" s="156" t="s">
        <v>1250</v>
      </c>
      <c r="G504" s="158">
        <v>4400000</v>
      </c>
      <c r="H504" s="155">
        <v>7.81</v>
      </c>
      <c r="I504" s="155" t="s">
        <v>255</v>
      </c>
      <c r="J504" s="155" t="s">
        <v>276</v>
      </c>
      <c r="K504" s="155" t="s">
        <v>262</v>
      </c>
      <c r="L504" s="155" t="s">
        <v>263</v>
      </c>
    </row>
    <row r="505" spans="1:12">
      <c r="A505" s="155">
        <v>504</v>
      </c>
      <c r="B505" s="156" t="s">
        <v>264</v>
      </c>
      <c r="C505" s="156" t="s">
        <v>799</v>
      </c>
      <c r="D505" s="157">
        <v>43677</v>
      </c>
      <c r="E505" s="155" t="s">
        <v>1226</v>
      </c>
      <c r="F505" s="156" t="s">
        <v>1251</v>
      </c>
      <c r="G505" s="158">
        <v>2410000</v>
      </c>
      <c r="H505" s="155">
        <v>6.89</v>
      </c>
      <c r="I505" s="155" t="s">
        <v>260</v>
      </c>
      <c r="J505" s="155" t="s">
        <v>276</v>
      </c>
      <c r="K505" s="155" t="s">
        <v>262</v>
      </c>
      <c r="L505" s="155" t="s">
        <v>263</v>
      </c>
    </row>
    <row r="506" spans="1:12">
      <c r="A506" s="155">
        <v>505</v>
      </c>
      <c r="B506" s="156" t="s">
        <v>293</v>
      </c>
      <c r="C506" s="156" t="s">
        <v>800</v>
      </c>
      <c r="D506" s="157">
        <v>43693</v>
      </c>
      <c r="E506" s="155" t="s">
        <v>1227</v>
      </c>
      <c r="F506" s="156" t="s">
        <v>1249</v>
      </c>
      <c r="G506" s="158">
        <v>4110000</v>
      </c>
      <c r="H506" s="155">
        <v>9.34</v>
      </c>
      <c r="I506" s="155" t="s">
        <v>25</v>
      </c>
      <c r="J506" s="155" t="s">
        <v>346</v>
      </c>
      <c r="K506" s="155" t="s">
        <v>262</v>
      </c>
      <c r="L506" s="155" t="s">
        <v>283</v>
      </c>
    </row>
    <row r="507" spans="1:12">
      <c r="A507" s="155">
        <v>506</v>
      </c>
      <c r="B507" s="156" t="s">
        <v>311</v>
      </c>
      <c r="C507" s="156" t="s">
        <v>801</v>
      </c>
      <c r="D507" s="157">
        <v>43349</v>
      </c>
      <c r="E507" s="155" t="s">
        <v>1227</v>
      </c>
      <c r="F507" s="156" t="s">
        <v>1248</v>
      </c>
      <c r="G507" s="158">
        <v>4190000</v>
      </c>
      <c r="H507" s="155">
        <v>9.0500000000000007</v>
      </c>
      <c r="I507" s="155" t="s">
        <v>255</v>
      </c>
      <c r="J507" s="155" t="s">
        <v>326</v>
      </c>
      <c r="K507" s="155" t="s">
        <v>257</v>
      </c>
      <c r="L507" s="155" t="s">
        <v>267</v>
      </c>
    </row>
    <row r="508" spans="1:12">
      <c r="A508" s="155">
        <v>507</v>
      </c>
      <c r="B508" s="156" t="s">
        <v>280</v>
      </c>
      <c r="C508" s="156" t="s">
        <v>802</v>
      </c>
      <c r="D508" s="157">
        <v>43532</v>
      </c>
      <c r="E508" s="155" t="s">
        <v>1226</v>
      </c>
      <c r="F508" s="156" t="s">
        <v>1251</v>
      </c>
      <c r="G508" s="158">
        <v>2660000</v>
      </c>
      <c r="H508" s="155">
        <v>10.96</v>
      </c>
      <c r="I508" s="155" t="s">
        <v>25</v>
      </c>
      <c r="J508" s="155" t="s">
        <v>273</v>
      </c>
      <c r="K508" s="155" t="s">
        <v>257</v>
      </c>
      <c r="L508" s="155" t="s">
        <v>274</v>
      </c>
    </row>
    <row r="509" spans="1:12">
      <c r="A509" s="155">
        <v>508</v>
      </c>
      <c r="B509" s="156" t="s">
        <v>311</v>
      </c>
      <c r="C509" s="156" t="s">
        <v>803</v>
      </c>
      <c r="D509" s="157">
        <v>43127</v>
      </c>
      <c r="E509" s="155" t="s">
        <v>1226</v>
      </c>
      <c r="F509" s="156" t="s">
        <v>1247</v>
      </c>
      <c r="G509" s="158">
        <v>1610000</v>
      </c>
      <c r="H509" s="155">
        <v>5.42</v>
      </c>
      <c r="I509" s="155" t="s">
        <v>260</v>
      </c>
      <c r="J509" s="155" t="s">
        <v>329</v>
      </c>
      <c r="K509" s="155" t="s">
        <v>257</v>
      </c>
      <c r="L509" s="155" t="s">
        <v>274</v>
      </c>
    </row>
    <row r="510" spans="1:12">
      <c r="A510" s="155">
        <v>509</v>
      </c>
      <c r="B510" s="156" t="s">
        <v>293</v>
      </c>
      <c r="C510" s="156" t="s">
        <v>804</v>
      </c>
      <c r="D510" s="157">
        <v>43685</v>
      </c>
      <c r="E510" s="155" t="s">
        <v>1226</v>
      </c>
      <c r="F510" s="156" t="s">
        <v>1248</v>
      </c>
      <c r="G510" s="158">
        <v>4400000</v>
      </c>
      <c r="H510" s="155">
        <v>9.0500000000000007</v>
      </c>
      <c r="I510" s="155" t="s">
        <v>260</v>
      </c>
      <c r="J510" s="155" t="s">
        <v>282</v>
      </c>
      <c r="K510" s="155" t="s">
        <v>262</v>
      </c>
      <c r="L510" s="155" t="s">
        <v>283</v>
      </c>
    </row>
    <row r="511" spans="1:12">
      <c r="A511" s="155">
        <v>510</v>
      </c>
      <c r="B511" s="156" t="s">
        <v>311</v>
      </c>
      <c r="C511" s="156" t="s">
        <v>805</v>
      </c>
      <c r="D511" s="157">
        <v>43914</v>
      </c>
      <c r="E511" s="155" t="s">
        <v>1226</v>
      </c>
      <c r="F511" s="156" t="s">
        <v>1258</v>
      </c>
      <c r="G511" s="158">
        <v>3620000</v>
      </c>
      <c r="H511" s="155">
        <v>10.25</v>
      </c>
      <c r="I511" s="155" t="s">
        <v>260</v>
      </c>
      <c r="J511" s="155" t="s">
        <v>319</v>
      </c>
      <c r="K511" s="155" t="s">
        <v>279</v>
      </c>
      <c r="L511" s="155" t="s">
        <v>279</v>
      </c>
    </row>
    <row r="512" spans="1:12">
      <c r="A512" s="155">
        <v>511</v>
      </c>
      <c r="B512" s="156" t="s">
        <v>280</v>
      </c>
      <c r="C512" s="156" t="s">
        <v>806</v>
      </c>
      <c r="D512" s="157">
        <v>44011</v>
      </c>
      <c r="E512" s="155" t="s">
        <v>1227</v>
      </c>
      <c r="F512" s="156" t="s">
        <v>1249</v>
      </c>
      <c r="G512" s="158">
        <v>4160000</v>
      </c>
      <c r="H512" s="155">
        <v>8.48</v>
      </c>
      <c r="I512" s="155" t="s">
        <v>260</v>
      </c>
      <c r="J512" s="155" t="s">
        <v>269</v>
      </c>
      <c r="K512" s="155" t="s">
        <v>262</v>
      </c>
      <c r="L512" s="155" t="s">
        <v>270</v>
      </c>
    </row>
    <row r="513" spans="1:12">
      <c r="A513" s="155">
        <v>512</v>
      </c>
      <c r="B513" s="156" t="s">
        <v>287</v>
      </c>
      <c r="C513" s="156" t="s">
        <v>807</v>
      </c>
      <c r="D513" s="157">
        <v>43438</v>
      </c>
      <c r="E513" s="155" t="s">
        <v>1226</v>
      </c>
      <c r="F513" s="156" t="s">
        <v>1251</v>
      </c>
      <c r="G513" s="158">
        <v>4720000</v>
      </c>
      <c r="H513" s="155">
        <v>4.3600000000000003</v>
      </c>
      <c r="I513" s="155" t="s">
        <v>25</v>
      </c>
      <c r="J513" s="155" t="s">
        <v>346</v>
      </c>
      <c r="K513" s="155" t="s">
        <v>262</v>
      </c>
      <c r="L513" s="155" t="s">
        <v>283</v>
      </c>
    </row>
    <row r="514" spans="1:12">
      <c r="A514" s="155">
        <v>513</v>
      </c>
      <c r="B514" s="156" t="s">
        <v>264</v>
      </c>
      <c r="C514" s="156" t="s">
        <v>808</v>
      </c>
      <c r="D514" s="157">
        <v>43998</v>
      </c>
      <c r="E514" s="155" t="s">
        <v>1227</v>
      </c>
      <c r="F514" s="156" t="s">
        <v>1258</v>
      </c>
      <c r="G514" s="158">
        <v>3010000</v>
      </c>
      <c r="H514" s="155">
        <v>8.77</v>
      </c>
      <c r="I514" s="155" t="s">
        <v>260</v>
      </c>
      <c r="J514" s="155" t="s">
        <v>319</v>
      </c>
      <c r="K514" s="155" t="s">
        <v>279</v>
      </c>
      <c r="L514" s="155" t="s">
        <v>279</v>
      </c>
    </row>
    <row r="515" spans="1:12">
      <c r="A515" s="155">
        <v>514</v>
      </c>
      <c r="B515" s="156" t="s">
        <v>290</v>
      </c>
      <c r="C515" s="156" t="s">
        <v>809</v>
      </c>
      <c r="D515" s="157">
        <v>43584</v>
      </c>
      <c r="E515" s="155" t="s">
        <v>1226</v>
      </c>
      <c r="F515" s="156" t="s">
        <v>1247</v>
      </c>
      <c r="G515" s="158">
        <v>3480000</v>
      </c>
      <c r="H515" s="155">
        <v>9.98</v>
      </c>
      <c r="I515" s="155" t="s">
        <v>260</v>
      </c>
      <c r="J515" s="155" t="s">
        <v>269</v>
      </c>
      <c r="K515" s="155" t="s">
        <v>262</v>
      </c>
      <c r="L515" s="155" t="s">
        <v>270</v>
      </c>
    </row>
    <row r="516" spans="1:12">
      <c r="A516" s="155">
        <v>515</v>
      </c>
      <c r="B516" s="156" t="s">
        <v>306</v>
      </c>
      <c r="C516" s="156" t="s">
        <v>810</v>
      </c>
      <c r="D516" s="157">
        <v>43939</v>
      </c>
      <c r="E516" s="155" t="s">
        <v>1226</v>
      </c>
      <c r="F516" s="156" t="s">
        <v>1248</v>
      </c>
      <c r="G516" s="158">
        <v>1600000</v>
      </c>
      <c r="H516" s="155">
        <v>5.93</v>
      </c>
      <c r="I516" s="155" t="s">
        <v>255</v>
      </c>
      <c r="J516" s="155" t="s">
        <v>273</v>
      </c>
      <c r="K516" s="155" t="s">
        <v>257</v>
      </c>
      <c r="L516" s="155" t="s">
        <v>274</v>
      </c>
    </row>
    <row r="517" spans="1:12">
      <c r="A517" s="155">
        <v>516</v>
      </c>
      <c r="B517" s="156" t="s">
        <v>306</v>
      </c>
      <c r="C517" s="156" t="s">
        <v>811</v>
      </c>
      <c r="D517" s="157">
        <v>43750</v>
      </c>
      <c r="E517" s="155" t="s">
        <v>1226</v>
      </c>
      <c r="F517" s="156" t="s">
        <v>1248</v>
      </c>
      <c r="G517" s="158">
        <v>3350000</v>
      </c>
      <c r="H517" s="155">
        <v>10.45</v>
      </c>
      <c r="I517" s="155" t="s">
        <v>255</v>
      </c>
      <c r="J517" s="155" t="s">
        <v>329</v>
      </c>
      <c r="K517" s="155" t="s">
        <v>257</v>
      </c>
      <c r="L517" s="155" t="s">
        <v>274</v>
      </c>
    </row>
    <row r="518" spans="1:12">
      <c r="A518" s="155">
        <v>517</v>
      </c>
      <c r="B518" s="156" t="s">
        <v>311</v>
      </c>
      <c r="C518" s="156" t="s">
        <v>812</v>
      </c>
      <c r="D518" s="157">
        <v>43991</v>
      </c>
      <c r="E518" s="155" t="s">
        <v>1226</v>
      </c>
      <c r="F518" s="156" t="s">
        <v>1247</v>
      </c>
      <c r="G518" s="158">
        <v>2840000</v>
      </c>
      <c r="H518" s="155">
        <v>4.93</v>
      </c>
      <c r="I518" s="155" t="s">
        <v>25</v>
      </c>
      <c r="J518" s="155" t="s">
        <v>261</v>
      </c>
      <c r="K518" s="155" t="s">
        <v>262</v>
      </c>
      <c r="L518" s="155" t="s">
        <v>263</v>
      </c>
    </row>
    <row r="519" spans="1:12">
      <c r="A519" s="155">
        <v>518</v>
      </c>
      <c r="B519" s="156" t="s">
        <v>306</v>
      </c>
      <c r="C519" s="156" t="s">
        <v>813</v>
      </c>
      <c r="D519" s="157">
        <v>43773</v>
      </c>
      <c r="E519" s="155" t="s">
        <v>1226</v>
      </c>
      <c r="F519" s="156" t="s">
        <v>1248</v>
      </c>
      <c r="G519" s="158">
        <v>3750000</v>
      </c>
      <c r="H519" s="155">
        <v>7.88</v>
      </c>
      <c r="I519" s="155" t="s">
        <v>25</v>
      </c>
      <c r="J519" s="155" t="s">
        <v>346</v>
      </c>
      <c r="K519" s="155" t="s">
        <v>262</v>
      </c>
      <c r="L519" s="155" t="s">
        <v>283</v>
      </c>
    </row>
    <row r="520" spans="1:12">
      <c r="A520" s="155">
        <v>519</v>
      </c>
      <c r="B520" s="156" t="s">
        <v>311</v>
      </c>
      <c r="C520" s="156" t="s">
        <v>814</v>
      </c>
      <c r="D520" s="157">
        <v>43862</v>
      </c>
      <c r="E520" s="155" t="s">
        <v>1227</v>
      </c>
      <c r="F520" s="156" t="s">
        <v>1247</v>
      </c>
      <c r="G520" s="158">
        <v>4470000</v>
      </c>
      <c r="H520" s="155">
        <v>4.53</v>
      </c>
      <c r="I520" s="155" t="s">
        <v>255</v>
      </c>
      <c r="J520" s="155" t="s">
        <v>298</v>
      </c>
      <c r="K520" s="155" t="s">
        <v>262</v>
      </c>
      <c r="L520" s="155" t="s">
        <v>263</v>
      </c>
    </row>
    <row r="521" spans="1:12">
      <c r="A521" s="155">
        <v>520</v>
      </c>
      <c r="B521" s="156" t="s">
        <v>311</v>
      </c>
      <c r="C521" s="156" t="s">
        <v>815</v>
      </c>
      <c r="D521" s="157">
        <v>43201</v>
      </c>
      <c r="E521" s="155" t="s">
        <v>1226</v>
      </c>
      <c r="F521" s="156" t="s">
        <v>1248</v>
      </c>
      <c r="G521" s="158">
        <v>1760000</v>
      </c>
      <c r="H521" s="155">
        <v>5.74</v>
      </c>
      <c r="I521" s="155" t="s">
        <v>260</v>
      </c>
      <c r="J521" s="155" t="s">
        <v>300</v>
      </c>
      <c r="K521" s="155" t="s">
        <v>262</v>
      </c>
      <c r="L521" s="155" t="s">
        <v>283</v>
      </c>
    </row>
    <row r="522" spans="1:12">
      <c r="A522" s="155">
        <v>521</v>
      </c>
      <c r="B522" s="156" t="s">
        <v>284</v>
      </c>
      <c r="C522" s="156" t="s">
        <v>816</v>
      </c>
      <c r="D522" s="157">
        <v>43687</v>
      </c>
      <c r="E522" s="155" t="s">
        <v>1226</v>
      </c>
      <c r="F522" s="156" t="s">
        <v>1248</v>
      </c>
      <c r="G522" s="158">
        <v>4400000</v>
      </c>
      <c r="H522" s="155">
        <v>6.87</v>
      </c>
      <c r="I522" s="155" t="s">
        <v>25</v>
      </c>
      <c r="J522" s="155" t="s">
        <v>276</v>
      </c>
      <c r="K522" s="155" t="s">
        <v>262</v>
      </c>
      <c r="L522" s="155" t="s">
        <v>263</v>
      </c>
    </row>
    <row r="523" spans="1:12">
      <c r="A523" s="155">
        <v>522</v>
      </c>
      <c r="B523" s="156" t="s">
        <v>287</v>
      </c>
      <c r="C523" s="156" t="s">
        <v>817</v>
      </c>
      <c r="D523" s="157">
        <v>43333</v>
      </c>
      <c r="E523" s="155" t="s">
        <v>1226</v>
      </c>
      <c r="F523" s="156" t="s">
        <v>1249</v>
      </c>
      <c r="G523" s="158">
        <v>2360000</v>
      </c>
      <c r="H523" s="155">
        <v>10.08</v>
      </c>
      <c r="I523" s="155" t="s">
        <v>255</v>
      </c>
      <c r="J523" s="155" t="s">
        <v>278</v>
      </c>
      <c r="K523" s="155" t="s">
        <v>279</v>
      </c>
      <c r="L523" s="155" t="s">
        <v>279</v>
      </c>
    </row>
    <row r="524" spans="1:12">
      <c r="A524" s="155">
        <v>523</v>
      </c>
      <c r="B524" s="156" t="s">
        <v>271</v>
      </c>
      <c r="C524" s="156" t="s">
        <v>818</v>
      </c>
      <c r="D524" s="157">
        <v>44091</v>
      </c>
      <c r="E524" s="155" t="s">
        <v>1227</v>
      </c>
      <c r="F524" s="156" t="s">
        <v>1249</v>
      </c>
      <c r="G524" s="158">
        <v>2440000</v>
      </c>
      <c r="H524" s="155">
        <v>5.84</v>
      </c>
      <c r="I524" s="155" t="s">
        <v>25</v>
      </c>
      <c r="J524" s="155" t="s">
        <v>256</v>
      </c>
      <c r="K524" s="155" t="s">
        <v>257</v>
      </c>
      <c r="L524" s="155" t="s">
        <v>258</v>
      </c>
    </row>
    <row r="525" spans="1:12">
      <c r="A525" s="155">
        <v>524</v>
      </c>
      <c r="B525" s="156" t="s">
        <v>311</v>
      </c>
      <c r="C525" s="156" t="s">
        <v>819</v>
      </c>
      <c r="D525" s="157">
        <v>43293</v>
      </c>
      <c r="E525" s="155" t="s">
        <v>1227</v>
      </c>
      <c r="F525" s="156" t="s">
        <v>1248</v>
      </c>
      <c r="G525" s="158">
        <v>2270000</v>
      </c>
      <c r="H525" s="155">
        <v>8.35</v>
      </c>
      <c r="I525" s="155" t="s">
        <v>260</v>
      </c>
      <c r="J525" s="155" t="s">
        <v>304</v>
      </c>
      <c r="K525" s="155" t="s">
        <v>257</v>
      </c>
      <c r="L525" s="155" t="s">
        <v>267</v>
      </c>
    </row>
    <row r="526" spans="1:12">
      <c r="A526" s="155">
        <v>525</v>
      </c>
      <c r="B526" s="156" t="s">
        <v>264</v>
      </c>
      <c r="C526" s="156" t="s">
        <v>820</v>
      </c>
      <c r="D526" s="157">
        <v>43734</v>
      </c>
      <c r="E526" s="155" t="s">
        <v>1227</v>
      </c>
      <c r="F526" s="156" t="s">
        <v>1248</v>
      </c>
      <c r="G526" s="158">
        <v>2260000</v>
      </c>
      <c r="H526" s="155">
        <v>5.07</v>
      </c>
      <c r="I526" s="155" t="s">
        <v>260</v>
      </c>
      <c r="J526" s="155" t="s">
        <v>319</v>
      </c>
      <c r="K526" s="155" t="s">
        <v>279</v>
      </c>
      <c r="L526" s="155" t="s">
        <v>279</v>
      </c>
    </row>
    <row r="527" spans="1:12">
      <c r="A527" s="155">
        <v>526</v>
      </c>
      <c r="B527" s="156" t="s">
        <v>247</v>
      </c>
      <c r="C527" s="156" t="s">
        <v>821</v>
      </c>
      <c r="D527" s="157">
        <v>44089</v>
      </c>
      <c r="E527" s="155" t="s">
        <v>1226</v>
      </c>
      <c r="F527" s="156" t="s">
        <v>1247</v>
      </c>
      <c r="G527" s="158">
        <v>1810000</v>
      </c>
      <c r="H527" s="155">
        <v>8.66</v>
      </c>
      <c r="I527" s="155" t="s">
        <v>25</v>
      </c>
      <c r="J527" s="155" t="s">
        <v>269</v>
      </c>
      <c r="K527" s="155" t="s">
        <v>262</v>
      </c>
      <c r="L527" s="155" t="s">
        <v>270</v>
      </c>
    </row>
    <row r="528" spans="1:12">
      <c r="A528" s="155">
        <v>527</v>
      </c>
      <c r="B528" s="156" t="s">
        <v>284</v>
      </c>
      <c r="C528" s="156" t="s">
        <v>822</v>
      </c>
      <c r="D528" s="157">
        <v>43580</v>
      </c>
      <c r="E528" s="155" t="s">
        <v>1226</v>
      </c>
      <c r="F528" s="156" t="s">
        <v>1248</v>
      </c>
      <c r="G528" s="158">
        <v>1430000</v>
      </c>
      <c r="H528" s="155">
        <v>8.14</v>
      </c>
      <c r="I528" s="155" t="s">
        <v>260</v>
      </c>
      <c r="J528" s="155" t="s">
        <v>289</v>
      </c>
      <c r="K528" s="155" t="s">
        <v>257</v>
      </c>
      <c r="L528" s="155" t="s">
        <v>258</v>
      </c>
    </row>
    <row r="529" spans="1:12">
      <c r="A529" s="155">
        <v>528</v>
      </c>
      <c r="B529" s="156" t="s">
        <v>311</v>
      </c>
      <c r="C529" s="156" t="s">
        <v>823</v>
      </c>
      <c r="D529" s="157">
        <v>44071</v>
      </c>
      <c r="E529" s="155" t="s">
        <v>1226</v>
      </c>
      <c r="F529" s="156" t="s">
        <v>1248</v>
      </c>
      <c r="G529" s="158">
        <v>4760000</v>
      </c>
      <c r="H529" s="155">
        <v>6.71</v>
      </c>
      <c r="I529" s="155" t="s">
        <v>25</v>
      </c>
      <c r="J529" s="155" t="s">
        <v>319</v>
      </c>
      <c r="K529" s="155" t="s">
        <v>279</v>
      </c>
      <c r="L529" s="155" t="s">
        <v>279</v>
      </c>
    </row>
    <row r="530" spans="1:12">
      <c r="A530" s="155">
        <v>529</v>
      </c>
      <c r="B530" s="156" t="s">
        <v>271</v>
      </c>
      <c r="C530" s="156" t="s">
        <v>824</v>
      </c>
      <c r="D530" s="157">
        <v>43373</v>
      </c>
      <c r="E530" s="155" t="s">
        <v>1227</v>
      </c>
      <c r="F530" s="156" t="s">
        <v>1247</v>
      </c>
      <c r="G530" s="158">
        <v>4900000</v>
      </c>
      <c r="H530" s="155">
        <v>7.82</v>
      </c>
      <c r="I530" s="155" t="s">
        <v>260</v>
      </c>
      <c r="J530" s="155" t="s">
        <v>304</v>
      </c>
      <c r="K530" s="155" t="s">
        <v>257</v>
      </c>
      <c r="L530" s="155" t="s">
        <v>267</v>
      </c>
    </row>
    <row r="531" spans="1:12">
      <c r="A531" s="155">
        <v>530</v>
      </c>
      <c r="B531" s="156" t="s">
        <v>264</v>
      </c>
      <c r="C531" s="156" t="s">
        <v>825</v>
      </c>
      <c r="D531" s="157">
        <v>43361</v>
      </c>
      <c r="E531" s="155" t="s">
        <v>1227</v>
      </c>
      <c r="F531" s="156" t="s">
        <v>1248</v>
      </c>
      <c r="G531" s="158">
        <v>3670000</v>
      </c>
      <c r="H531" s="155">
        <v>8.56</v>
      </c>
      <c r="I531" s="155" t="s">
        <v>255</v>
      </c>
      <c r="J531" s="155" t="s">
        <v>295</v>
      </c>
      <c r="K531" s="155" t="s">
        <v>262</v>
      </c>
      <c r="L531" s="155" t="s">
        <v>270</v>
      </c>
    </row>
    <row r="532" spans="1:12">
      <c r="A532" s="155">
        <v>531</v>
      </c>
      <c r="B532" s="156" t="s">
        <v>311</v>
      </c>
      <c r="C532" s="156" t="s">
        <v>826</v>
      </c>
      <c r="D532" s="157">
        <v>43811</v>
      </c>
      <c r="E532" s="155" t="s">
        <v>1226</v>
      </c>
      <c r="F532" s="156" t="s">
        <v>1248</v>
      </c>
      <c r="G532" s="158">
        <v>1750000</v>
      </c>
      <c r="H532" s="155">
        <v>6.33</v>
      </c>
      <c r="I532" s="155" t="s">
        <v>25</v>
      </c>
      <c r="J532" s="155" t="s">
        <v>276</v>
      </c>
      <c r="K532" s="155" t="s">
        <v>262</v>
      </c>
      <c r="L532" s="155" t="s">
        <v>263</v>
      </c>
    </row>
    <row r="533" spans="1:12">
      <c r="A533" s="155">
        <v>532</v>
      </c>
      <c r="B533" s="156" t="s">
        <v>296</v>
      </c>
      <c r="C533" s="156" t="s">
        <v>827</v>
      </c>
      <c r="D533" s="157">
        <v>43730</v>
      </c>
      <c r="E533" s="155" t="s">
        <v>1227</v>
      </c>
      <c r="F533" s="156" t="s">
        <v>1249</v>
      </c>
      <c r="G533" s="158">
        <v>3920000</v>
      </c>
      <c r="H533" s="155">
        <v>10.23</v>
      </c>
      <c r="I533" s="155" t="s">
        <v>25</v>
      </c>
      <c r="J533" s="155" t="s">
        <v>289</v>
      </c>
      <c r="K533" s="155" t="s">
        <v>257</v>
      </c>
      <c r="L533" s="155" t="s">
        <v>258</v>
      </c>
    </row>
    <row r="534" spans="1:12">
      <c r="A534" s="155">
        <v>533</v>
      </c>
      <c r="B534" s="156" t="s">
        <v>311</v>
      </c>
      <c r="C534" s="156" t="s">
        <v>828</v>
      </c>
      <c r="D534" s="157">
        <v>43909</v>
      </c>
      <c r="E534" s="155" t="s">
        <v>1227</v>
      </c>
      <c r="F534" s="156" t="s">
        <v>1258</v>
      </c>
      <c r="G534" s="158">
        <v>4070000</v>
      </c>
      <c r="H534" s="155">
        <v>10.49</v>
      </c>
      <c r="I534" s="155" t="s">
        <v>25</v>
      </c>
      <c r="J534" s="155" t="s">
        <v>282</v>
      </c>
      <c r="K534" s="155" t="s">
        <v>262</v>
      </c>
      <c r="L534" s="155" t="s">
        <v>283</v>
      </c>
    </row>
    <row r="535" spans="1:12">
      <c r="A535" s="155">
        <v>534</v>
      </c>
      <c r="B535" s="156" t="s">
        <v>301</v>
      </c>
      <c r="C535" s="156" t="s">
        <v>829</v>
      </c>
      <c r="D535" s="157">
        <v>43952</v>
      </c>
      <c r="E535" s="155" t="s">
        <v>1226</v>
      </c>
      <c r="F535" s="156" t="s">
        <v>1248</v>
      </c>
      <c r="G535" s="158">
        <v>4080000</v>
      </c>
      <c r="H535" s="155">
        <v>5.53</v>
      </c>
      <c r="I535" s="155" t="s">
        <v>260</v>
      </c>
      <c r="J535" s="155" t="s">
        <v>308</v>
      </c>
      <c r="K535" s="155" t="s">
        <v>262</v>
      </c>
      <c r="L535" s="155" t="s">
        <v>270</v>
      </c>
    </row>
    <row r="536" spans="1:12">
      <c r="A536" s="155">
        <v>535</v>
      </c>
      <c r="B536" s="156" t="s">
        <v>306</v>
      </c>
      <c r="C536" s="156" t="s">
        <v>830</v>
      </c>
      <c r="D536" s="157">
        <v>44105</v>
      </c>
      <c r="E536" s="155" t="s">
        <v>1227</v>
      </c>
      <c r="F536" s="156" t="s">
        <v>1251</v>
      </c>
      <c r="G536" s="158">
        <v>2010000</v>
      </c>
      <c r="H536" s="155">
        <v>9.4499999999999993</v>
      </c>
      <c r="I536" s="155" t="s">
        <v>260</v>
      </c>
      <c r="J536" s="155" t="s">
        <v>256</v>
      </c>
      <c r="K536" s="155" t="s">
        <v>257</v>
      </c>
      <c r="L536" s="155" t="s">
        <v>258</v>
      </c>
    </row>
    <row r="537" spans="1:12">
      <c r="A537" s="155">
        <v>536</v>
      </c>
      <c r="B537" s="156" t="s">
        <v>280</v>
      </c>
      <c r="C537" s="156" t="s">
        <v>407</v>
      </c>
      <c r="D537" s="157">
        <v>43739</v>
      </c>
      <c r="E537" s="155" t="s">
        <v>1226</v>
      </c>
      <c r="F537" s="156" t="s">
        <v>1250</v>
      </c>
      <c r="G537" s="158">
        <v>4890000</v>
      </c>
      <c r="H537" s="155">
        <v>8.31</v>
      </c>
      <c r="I537" s="155" t="s">
        <v>255</v>
      </c>
      <c r="J537" s="155" t="s">
        <v>326</v>
      </c>
      <c r="K537" s="155" t="s">
        <v>257</v>
      </c>
      <c r="L537" s="155" t="s">
        <v>267</v>
      </c>
    </row>
    <row r="538" spans="1:12">
      <c r="A538" s="155">
        <v>537</v>
      </c>
      <c r="B538" s="156" t="s">
        <v>311</v>
      </c>
      <c r="C538" s="156" t="s">
        <v>831</v>
      </c>
      <c r="D538" s="157">
        <v>43333</v>
      </c>
      <c r="E538" s="155" t="s">
        <v>1226</v>
      </c>
      <c r="F538" s="156" t="s">
        <v>1249</v>
      </c>
      <c r="G538" s="158">
        <v>3270000</v>
      </c>
      <c r="H538" s="155">
        <v>6.71</v>
      </c>
      <c r="I538" s="155" t="s">
        <v>255</v>
      </c>
      <c r="J538" s="155" t="s">
        <v>269</v>
      </c>
      <c r="K538" s="155" t="s">
        <v>262</v>
      </c>
      <c r="L538" s="155" t="s">
        <v>270</v>
      </c>
    </row>
    <row r="539" spans="1:12">
      <c r="A539" s="155">
        <v>538</v>
      </c>
      <c r="B539" s="156" t="s">
        <v>253</v>
      </c>
      <c r="C539" s="156" t="s">
        <v>832</v>
      </c>
      <c r="D539" s="157">
        <v>43135</v>
      </c>
      <c r="E539" s="155" t="s">
        <v>1227</v>
      </c>
      <c r="F539" s="156" t="s">
        <v>1250</v>
      </c>
      <c r="G539" s="158">
        <v>2860000</v>
      </c>
      <c r="H539" s="155">
        <v>5.97</v>
      </c>
      <c r="I539" s="155" t="s">
        <v>25</v>
      </c>
      <c r="J539" s="155" t="s">
        <v>276</v>
      </c>
      <c r="K539" s="155" t="s">
        <v>262</v>
      </c>
      <c r="L539" s="155" t="s">
        <v>263</v>
      </c>
    </row>
    <row r="540" spans="1:12">
      <c r="A540" s="155">
        <v>539</v>
      </c>
      <c r="B540" s="156" t="s">
        <v>287</v>
      </c>
      <c r="C540" s="156" t="s">
        <v>833</v>
      </c>
      <c r="D540" s="157">
        <v>43515</v>
      </c>
      <c r="E540" s="155" t="s">
        <v>1226</v>
      </c>
      <c r="F540" s="156" t="s">
        <v>1248</v>
      </c>
      <c r="G540" s="158">
        <v>4050000</v>
      </c>
      <c r="H540" s="155">
        <v>8.5500000000000007</v>
      </c>
      <c r="I540" s="155" t="s">
        <v>260</v>
      </c>
      <c r="J540" s="155" t="s">
        <v>278</v>
      </c>
      <c r="K540" s="155" t="s">
        <v>279</v>
      </c>
      <c r="L540" s="155" t="s">
        <v>279</v>
      </c>
    </row>
    <row r="541" spans="1:12">
      <c r="A541" s="155">
        <v>540</v>
      </c>
      <c r="B541" s="156" t="s">
        <v>264</v>
      </c>
      <c r="C541" s="156" t="s">
        <v>834</v>
      </c>
      <c r="D541" s="157">
        <v>44049</v>
      </c>
      <c r="E541" s="155" t="s">
        <v>1227</v>
      </c>
      <c r="F541" s="156" t="s">
        <v>1247</v>
      </c>
      <c r="G541" s="158">
        <v>3120000</v>
      </c>
      <c r="H541" s="155">
        <v>10.119999999999999</v>
      </c>
      <c r="I541" s="155" t="s">
        <v>25</v>
      </c>
      <c r="J541" s="155" t="s">
        <v>300</v>
      </c>
      <c r="K541" s="155" t="s">
        <v>262</v>
      </c>
      <c r="L541" s="155" t="s">
        <v>283</v>
      </c>
    </row>
    <row r="542" spans="1:12">
      <c r="A542" s="155">
        <v>541</v>
      </c>
      <c r="B542" s="156" t="s">
        <v>264</v>
      </c>
      <c r="C542" s="156" t="s">
        <v>835</v>
      </c>
      <c r="D542" s="157">
        <v>43455</v>
      </c>
      <c r="E542" s="155" t="s">
        <v>1227</v>
      </c>
      <c r="F542" s="156" t="s">
        <v>1249</v>
      </c>
      <c r="G542" s="158">
        <v>3970000</v>
      </c>
      <c r="H542" s="155">
        <v>7.52</v>
      </c>
      <c r="I542" s="155" t="s">
        <v>260</v>
      </c>
      <c r="J542" s="155" t="s">
        <v>298</v>
      </c>
      <c r="K542" s="155" t="s">
        <v>262</v>
      </c>
      <c r="L542" s="155" t="s">
        <v>263</v>
      </c>
    </row>
    <row r="543" spans="1:12">
      <c r="A543" s="155">
        <v>542</v>
      </c>
      <c r="B543" s="156" t="s">
        <v>264</v>
      </c>
      <c r="C543" s="156" t="s">
        <v>836</v>
      </c>
      <c r="D543" s="157">
        <v>43249</v>
      </c>
      <c r="E543" s="155" t="s">
        <v>1226</v>
      </c>
      <c r="F543" s="156" t="s">
        <v>1249</v>
      </c>
      <c r="G543" s="158">
        <v>4620000</v>
      </c>
      <c r="H543" s="155">
        <v>6.96</v>
      </c>
      <c r="I543" s="155" t="s">
        <v>255</v>
      </c>
      <c r="J543" s="155" t="s">
        <v>326</v>
      </c>
      <c r="K543" s="155" t="s">
        <v>257</v>
      </c>
      <c r="L543" s="155" t="s">
        <v>267</v>
      </c>
    </row>
    <row r="544" spans="1:12">
      <c r="A544" s="155">
        <v>543</v>
      </c>
      <c r="B544" s="156" t="s">
        <v>280</v>
      </c>
      <c r="C544" s="156" t="s">
        <v>837</v>
      </c>
      <c r="D544" s="157">
        <v>43333</v>
      </c>
      <c r="E544" s="155" t="s">
        <v>1226</v>
      </c>
      <c r="F544" s="156" t="s">
        <v>1249</v>
      </c>
      <c r="G544" s="158">
        <v>3800000</v>
      </c>
      <c r="H544" s="155">
        <v>5.46</v>
      </c>
      <c r="I544" s="155" t="s">
        <v>25</v>
      </c>
      <c r="J544" s="155" t="s">
        <v>289</v>
      </c>
      <c r="K544" s="155" t="s">
        <v>257</v>
      </c>
      <c r="L544" s="155" t="s">
        <v>258</v>
      </c>
    </row>
    <row r="545" spans="1:12">
      <c r="A545" s="155">
        <v>544</v>
      </c>
      <c r="B545" s="156" t="s">
        <v>271</v>
      </c>
      <c r="C545" s="156" t="s">
        <v>838</v>
      </c>
      <c r="D545" s="157">
        <v>44051</v>
      </c>
      <c r="E545" s="155" t="s">
        <v>1226</v>
      </c>
      <c r="F545" s="156" t="s">
        <v>1247</v>
      </c>
      <c r="G545" s="158">
        <v>3070000</v>
      </c>
      <c r="H545" s="155">
        <v>9.7799999999999994</v>
      </c>
      <c r="I545" s="155" t="s">
        <v>255</v>
      </c>
      <c r="J545" s="155" t="s">
        <v>266</v>
      </c>
      <c r="K545" s="155" t="s">
        <v>257</v>
      </c>
      <c r="L545" s="155" t="s">
        <v>267</v>
      </c>
    </row>
    <row r="546" spans="1:12">
      <c r="A546" s="155">
        <v>545</v>
      </c>
      <c r="B546" s="156" t="s">
        <v>293</v>
      </c>
      <c r="C546" s="156" t="s">
        <v>839</v>
      </c>
      <c r="D546" s="157">
        <v>43754</v>
      </c>
      <c r="E546" s="155" t="s">
        <v>1226</v>
      </c>
      <c r="F546" s="156" t="s">
        <v>1248</v>
      </c>
      <c r="G546" s="158">
        <v>1560000</v>
      </c>
      <c r="H546" s="155">
        <v>10.99</v>
      </c>
      <c r="I546" s="155" t="s">
        <v>260</v>
      </c>
      <c r="J546" s="155" t="s">
        <v>269</v>
      </c>
      <c r="K546" s="155" t="s">
        <v>262</v>
      </c>
      <c r="L546" s="155" t="s">
        <v>270</v>
      </c>
    </row>
    <row r="547" spans="1:12">
      <c r="A547" s="155">
        <v>546</v>
      </c>
      <c r="B547" s="156" t="s">
        <v>287</v>
      </c>
      <c r="C547" s="156" t="s">
        <v>840</v>
      </c>
      <c r="D547" s="157">
        <v>43134</v>
      </c>
      <c r="E547" s="155" t="s">
        <v>1226</v>
      </c>
      <c r="F547" s="156" t="s">
        <v>1249</v>
      </c>
      <c r="G547" s="158">
        <v>3540000</v>
      </c>
      <c r="H547" s="155">
        <v>6.3</v>
      </c>
      <c r="I547" s="155" t="s">
        <v>25</v>
      </c>
      <c r="J547" s="155" t="s">
        <v>329</v>
      </c>
      <c r="K547" s="155" t="s">
        <v>257</v>
      </c>
      <c r="L547" s="155" t="s">
        <v>274</v>
      </c>
    </row>
    <row r="548" spans="1:12">
      <c r="A548" s="155">
        <v>547</v>
      </c>
      <c r="B548" s="156" t="s">
        <v>306</v>
      </c>
      <c r="C548" s="156" t="s">
        <v>841</v>
      </c>
      <c r="D548" s="157">
        <v>43267</v>
      </c>
      <c r="E548" s="155" t="s">
        <v>1226</v>
      </c>
      <c r="F548" s="156" t="s">
        <v>1258</v>
      </c>
      <c r="G548" s="158">
        <v>2140000</v>
      </c>
      <c r="H548" s="155">
        <v>6.28</v>
      </c>
      <c r="I548" s="155" t="s">
        <v>25</v>
      </c>
      <c r="J548" s="155" t="s">
        <v>278</v>
      </c>
      <c r="K548" s="155" t="s">
        <v>279</v>
      </c>
      <c r="L548" s="155" t="s">
        <v>279</v>
      </c>
    </row>
    <row r="549" spans="1:12">
      <c r="A549" s="155">
        <v>548</v>
      </c>
      <c r="B549" s="156" t="s">
        <v>253</v>
      </c>
      <c r="C549" s="156" t="s">
        <v>842</v>
      </c>
      <c r="D549" s="157">
        <v>43197</v>
      </c>
      <c r="E549" s="155" t="s">
        <v>1227</v>
      </c>
      <c r="F549" s="156" t="s">
        <v>1248</v>
      </c>
      <c r="G549" s="158">
        <v>3800000</v>
      </c>
      <c r="H549" s="155">
        <v>6.5</v>
      </c>
      <c r="I549" s="155" t="s">
        <v>255</v>
      </c>
      <c r="J549" s="155" t="s">
        <v>289</v>
      </c>
      <c r="K549" s="155" t="s">
        <v>257</v>
      </c>
      <c r="L549" s="155" t="s">
        <v>258</v>
      </c>
    </row>
    <row r="550" spans="1:12">
      <c r="A550" s="155">
        <v>549</v>
      </c>
      <c r="B550" s="156" t="s">
        <v>247</v>
      </c>
      <c r="C550" s="156" t="s">
        <v>843</v>
      </c>
      <c r="D550" s="157">
        <v>44073</v>
      </c>
      <c r="E550" s="155" t="s">
        <v>1227</v>
      </c>
      <c r="F550" s="156" t="s">
        <v>1250</v>
      </c>
      <c r="G550" s="158">
        <v>1760000</v>
      </c>
      <c r="H550" s="155">
        <v>5.37</v>
      </c>
      <c r="I550" s="155" t="s">
        <v>255</v>
      </c>
      <c r="J550" s="155" t="s">
        <v>286</v>
      </c>
      <c r="K550" s="155" t="s">
        <v>257</v>
      </c>
      <c r="L550" s="155" t="s">
        <v>274</v>
      </c>
    </row>
    <row r="551" spans="1:12">
      <c r="A551" s="155">
        <v>550</v>
      </c>
      <c r="B551" s="156" t="s">
        <v>293</v>
      </c>
      <c r="C551" s="156" t="s">
        <v>844</v>
      </c>
      <c r="D551" s="157">
        <v>43525</v>
      </c>
      <c r="E551" s="155" t="s">
        <v>1226</v>
      </c>
      <c r="F551" s="156" t="s">
        <v>1250</v>
      </c>
      <c r="G551" s="158">
        <v>4030000</v>
      </c>
      <c r="H551" s="155">
        <v>7.71</v>
      </c>
      <c r="I551" s="155" t="s">
        <v>255</v>
      </c>
      <c r="J551" s="155" t="s">
        <v>300</v>
      </c>
      <c r="K551" s="155" t="s">
        <v>262</v>
      </c>
      <c r="L551" s="155" t="s">
        <v>283</v>
      </c>
    </row>
    <row r="552" spans="1:12">
      <c r="A552" s="155">
        <v>551</v>
      </c>
      <c r="B552" s="156" t="s">
        <v>271</v>
      </c>
      <c r="C552" s="156" t="s">
        <v>845</v>
      </c>
      <c r="D552" s="157">
        <v>43961</v>
      </c>
      <c r="E552" s="155" t="s">
        <v>1226</v>
      </c>
      <c r="F552" s="156" t="s">
        <v>1247</v>
      </c>
      <c r="G552" s="158">
        <v>3690000</v>
      </c>
      <c r="H552" s="155">
        <v>4.83</v>
      </c>
      <c r="I552" s="155" t="s">
        <v>260</v>
      </c>
      <c r="J552" s="155" t="s">
        <v>329</v>
      </c>
      <c r="K552" s="155" t="s">
        <v>257</v>
      </c>
      <c r="L552" s="155" t="s">
        <v>274</v>
      </c>
    </row>
    <row r="553" spans="1:12">
      <c r="A553" s="155">
        <v>552</v>
      </c>
      <c r="B553" s="156" t="s">
        <v>264</v>
      </c>
      <c r="C553" s="156" t="s">
        <v>846</v>
      </c>
      <c r="D553" s="157">
        <v>43201</v>
      </c>
      <c r="E553" s="155" t="s">
        <v>1226</v>
      </c>
      <c r="F553" s="156" t="s">
        <v>1249</v>
      </c>
      <c r="G553" s="158">
        <v>4350000</v>
      </c>
      <c r="H553" s="155">
        <v>4.04</v>
      </c>
      <c r="I553" s="155" t="s">
        <v>260</v>
      </c>
      <c r="J553" s="155" t="s">
        <v>295</v>
      </c>
      <c r="K553" s="155" t="s">
        <v>262</v>
      </c>
      <c r="L553" s="155" t="s">
        <v>270</v>
      </c>
    </row>
    <row r="554" spans="1:12">
      <c r="A554" s="155">
        <v>553</v>
      </c>
      <c r="B554" s="156" t="s">
        <v>271</v>
      </c>
      <c r="C554" s="156" t="s">
        <v>847</v>
      </c>
      <c r="D554" s="157">
        <v>43416</v>
      </c>
      <c r="E554" s="155" t="s">
        <v>1226</v>
      </c>
      <c r="F554" s="156" t="s">
        <v>1248</v>
      </c>
      <c r="G554" s="158">
        <v>2480000</v>
      </c>
      <c r="H554" s="155">
        <v>10.37</v>
      </c>
      <c r="I554" s="155" t="s">
        <v>25</v>
      </c>
      <c r="J554" s="155" t="s">
        <v>269</v>
      </c>
      <c r="K554" s="155" t="s">
        <v>262</v>
      </c>
      <c r="L554" s="155" t="s">
        <v>270</v>
      </c>
    </row>
    <row r="555" spans="1:12">
      <c r="A555" s="155">
        <v>554</v>
      </c>
      <c r="B555" s="156" t="s">
        <v>311</v>
      </c>
      <c r="C555" s="156" t="s">
        <v>848</v>
      </c>
      <c r="D555" s="157">
        <v>43111</v>
      </c>
      <c r="E555" s="155" t="s">
        <v>1226</v>
      </c>
      <c r="F555" s="156" t="s">
        <v>1248</v>
      </c>
      <c r="G555" s="158">
        <v>1820000</v>
      </c>
      <c r="H555" s="155">
        <v>5</v>
      </c>
      <c r="I555" s="155" t="s">
        <v>260</v>
      </c>
      <c r="J555" s="155" t="s">
        <v>329</v>
      </c>
      <c r="K555" s="155" t="s">
        <v>257</v>
      </c>
      <c r="L555" s="155" t="s">
        <v>274</v>
      </c>
    </row>
    <row r="556" spans="1:12">
      <c r="A556" s="155">
        <v>555</v>
      </c>
      <c r="B556" s="156" t="s">
        <v>287</v>
      </c>
      <c r="C556" s="156" t="s">
        <v>849</v>
      </c>
      <c r="D556" s="157">
        <v>43528</v>
      </c>
      <c r="E556" s="155" t="s">
        <v>1226</v>
      </c>
      <c r="F556" s="156" t="s">
        <v>1247</v>
      </c>
      <c r="G556" s="158">
        <v>4100000</v>
      </c>
      <c r="H556" s="155">
        <v>10.32</v>
      </c>
      <c r="I556" s="155" t="s">
        <v>260</v>
      </c>
      <c r="J556" s="155" t="s">
        <v>295</v>
      </c>
      <c r="K556" s="155" t="s">
        <v>262</v>
      </c>
      <c r="L556" s="155" t="s">
        <v>270</v>
      </c>
    </row>
    <row r="557" spans="1:12">
      <c r="A557" s="155">
        <v>556</v>
      </c>
      <c r="B557" s="156" t="s">
        <v>284</v>
      </c>
      <c r="C557" s="156" t="s">
        <v>850</v>
      </c>
      <c r="D557" s="157">
        <v>44117</v>
      </c>
      <c r="E557" s="155" t="s">
        <v>1227</v>
      </c>
      <c r="F557" s="156" t="s">
        <v>1248</v>
      </c>
      <c r="G557" s="158">
        <v>3750000</v>
      </c>
      <c r="H557" s="155">
        <v>8.83</v>
      </c>
      <c r="I557" s="155" t="s">
        <v>260</v>
      </c>
      <c r="J557" s="155" t="s">
        <v>319</v>
      </c>
      <c r="K557" s="155" t="s">
        <v>279</v>
      </c>
      <c r="L557" s="155" t="s">
        <v>279</v>
      </c>
    </row>
    <row r="558" spans="1:12">
      <c r="A558" s="155">
        <v>557</v>
      </c>
      <c r="B558" s="156" t="s">
        <v>293</v>
      </c>
      <c r="C558" s="156" t="s">
        <v>851</v>
      </c>
      <c r="D558" s="157">
        <v>43295</v>
      </c>
      <c r="E558" s="155" t="s">
        <v>1226</v>
      </c>
      <c r="F558" s="156" t="s">
        <v>1247</v>
      </c>
      <c r="G558" s="158">
        <v>3830000</v>
      </c>
      <c r="H558" s="155">
        <v>9.6300000000000008</v>
      </c>
      <c r="I558" s="155" t="s">
        <v>25</v>
      </c>
      <c r="J558" s="155" t="s">
        <v>278</v>
      </c>
      <c r="K558" s="155" t="s">
        <v>279</v>
      </c>
      <c r="L558" s="155" t="s">
        <v>279</v>
      </c>
    </row>
    <row r="559" spans="1:12">
      <c r="A559" s="155">
        <v>558</v>
      </c>
      <c r="B559" s="156" t="s">
        <v>287</v>
      </c>
      <c r="C559" s="156" t="s">
        <v>852</v>
      </c>
      <c r="D559" s="157">
        <v>43747</v>
      </c>
      <c r="E559" s="155" t="s">
        <v>1226</v>
      </c>
      <c r="F559" s="156" t="s">
        <v>1249</v>
      </c>
      <c r="G559" s="158">
        <v>4220000</v>
      </c>
      <c r="H559" s="155">
        <v>8.7100000000000009</v>
      </c>
      <c r="I559" s="155" t="s">
        <v>25</v>
      </c>
      <c r="J559" s="155" t="s">
        <v>295</v>
      </c>
      <c r="K559" s="155" t="s">
        <v>262</v>
      </c>
      <c r="L559" s="155" t="s">
        <v>270</v>
      </c>
    </row>
    <row r="560" spans="1:12">
      <c r="A560" s="155">
        <v>559</v>
      </c>
      <c r="B560" s="156" t="s">
        <v>264</v>
      </c>
      <c r="C560" s="156" t="s">
        <v>853</v>
      </c>
      <c r="D560" s="157">
        <v>44041</v>
      </c>
      <c r="E560" s="155" t="s">
        <v>1226</v>
      </c>
      <c r="F560" s="156" t="s">
        <v>1258</v>
      </c>
      <c r="G560" s="158">
        <v>3770000</v>
      </c>
      <c r="H560" s="155">
        <v>6.37</v>
      </c>
      <c r="I560" s="155" t="s">
        <v>260</v>
      </c>
      <c r="J560" s="155" t="s">
        <v>261</v>
      </c>
      <c r="K560" s="155" t="s">
        <v>262</v>
      </c>
      <c r="L560" s="155" t="s">
        <v>263</v>
      </c>
    </row>
    <row r="561" spans="1:12">
      <c r="A561" s="155">
        <v>560</v>
      </c>
      <c r="B561" s="156" t="s">
        <v>296</v>
      </c>
      <c r="C561" s="156" t="s">
        <v>854</v>
      </c>
      <c r="D561" s="157">
        <v>43774</v>
      </c>
      <c r="E561" s="155" t="s">
        <v>1226</v>
      </c>
      <c r="F561" s="156" t="s">
        <v>1248</v>
      </c>
      <c r="G561" s="158">
        <v>3050000</v>
      </c>
      <c r="H561" s="155">
        <v>4.47</v>
      </c>
      <c r="I561" s="155" t="s">
        <v>255</v>
      </c>
      <c r="J561" s="155" t="s">
        <v>286</v>
      </c>
      <c r="K561" s="155" t="s">
        <v>257</v>
      </c>
      <c r="L561" s="155" t="s">
        <v>274</v>
      </c>
    </row>
    <row r="562" spans="1:12">
      <c r="A562" s="155">
        <v>561</v>
      </c>
      <c r="B562" s="156" t="s">
        <v>301</v>
      </c>
      <c r="C562" s="156" t="s">
        <v>855</v>
      </c>
      <c r="D562" s="157">
        <v>43579</v>
      </c>
      <c r="E562" s="155" t="s">
        <v>1227</v>
      </c>
      <c r="F562" s="156" t="s">
        <v>1247</v>
      </c>
      <c r="G562" s="158">
        <v>2540000</v>
      </c>
      <c r="H562" s="155">
        <v>4.5999999999999996</v>
      </c>
      <c r="I562" s="155" t="s">
        <v>255</v>
      </c>
      <c r="J562" s="155" t="s">
        <v>273</v>
      </c>
      <c r="K562" s="155" t="s">
        <v>257</v>
      </c>
      <c r="L562" s="155" t="s">
        <v>274</v>
      </c>
    </row>
    <row r="563" spans="1:12">
      <c r="A563" s="155">
        <v>562</v>
      </c>
      <c r="B563" s="156" t="s">
        <v>264</v>
      </c>
      <c r="C563" s="156" t="s">
        <v>856</v>
      </c>
      <c r="D563" s="157">
        <v>43788</v>
      </c>
      <c r="E563" s="155" t="s">
        <v>1226</v>
      </c>
      <c r="F563" s="156" t="s">
        <v>1248</v>
      </c>
      <c r="G563" s="158">
        <v>2540000</v>
      </c>
      <c r="H563" s="155">
        <v>4.46</v>
      </c>
      <c r="I563" s="155" t="s">
        <v>255</v>
      </c>
      <c r="J563" s="155" t="s">
        <v>304</v>
      </c>
      <c r="K563" s="155" t="s">
        <v>257</v>
      </c>
      <c r="L563" s="155" t="s">
        <v>267</v>
      </c>
    </row>
    <row r="564" spans="1:12">
      <c r="A564" s="155">
        <v>563</v>
      </c>
      <c r="B564" s="156" t="s">
        <v>253</v>
      </c>
      <c r="C564" s="156" t="s">
        <v>857</v>
      </c>
      <c r="D564" s="157">
        <v>44017</v>
      </c>
      <c r="E564" s="155" t="s">
        <v>1226</v>
      </c>
      <c r="F564" s="156" t="s">
        <v>1248</v>
      </c>
      <c r="G564" s="158">
        <v>3580000</v>
      </c>
      <c r="H564" s="155">
        <v>7.18</v>
      </c>
      <c r="I564" s="155" t="s">
        <v>255</v>
      </c>
      <c r="J564" s="155" t="s">
        <v>308</v>
      </c>
      <c r="K564" s="155" t="s">
        <v>262</v>
      </c>
      <c r="L564" s="155" t="s">
        <v>270</v>
      </c>
    </row>
    <row r="565" spans="1:12">
      <c r="A565" s="155">
        <v>564</v>
      </c>
      <c r="B565" s="156" t="s">
        <v>296</v>
      </c>
      <c r="C565" s="156" t="s">
        <v>858</v>
      </c>
      <c r="D565" s="157">
        <v>43775</v>
      </c>
      <c r="E565" s="155" t="s">
        <v>1226</v>
      </c>
      <c r="F565" s="156" t="s">
        <v>1250</v>
      </c>
      <c r="G565" s="158">
        <v>2830000</v>
      </c>
      <c r="H565" s="155">
        <v>6.51</v>
      </c>
      <c r="I565" s="155" t="s">
        <v>255</v>
      </c>
      <c r="J565" s="155" t="s">
        <v>300</v>
      </c>
      <c r="K565" s="155" t="s">
        <v>262</v>
      </c>
      <c r="L565" s="155" t="s">
        <v>283</v>
      </c>
    </row>
    <row r="566" spans="1:12">
      <c r="A566" s="155">
        <v>565</v>
      </c>
      <c r="B566" s="156" t="s">
        <v>311</v>
      </c>
      <c r="C566" s="156" t="s">
        <v>859</v>
      </c>
      <c r="D566" s="157">
        <v>43817</v>
      </c>
      <c r="E566" s="155" t="s">
        <v>1226</v>
      </c>
      <c r="F566" s="156" t="s">
        <v>1248</v>
      </c>
      <c r="G566" s="158">
        <v>4750000</v>
      </c>
      <c r="H566" s="155">
        <v>4.0999999999999996</v>
      </c>
      <c r="I566" s="155" t="s">
        <v>25</v>
      </c>
      <c r="J566" s="155" t="s">
        <v>319</v>
      </c>
      <c r="K566" s="155" t="s">
        <v>279</v>
      </c>
      <c r="L566" s="155" t="s">
        <v>279</v>
      </c>
    </row>
    <row r="567" spans="1:12">
      <c r="A567" s="155">
        <v>566</v>
      </c>
      <c r="B567" s="156" t="s">
        <v>293</v>
      </c>
      <c r="C567" s="156" t="s">
        <v>860</v>
      </c>
      <c r="D567" s="157">
        <v>43852</v>
      </c>
      <c r="E567" s="155" t="s">
        <v>1227</v>
      </c>
      <c r="F567" s="156" t="s">
        <v>1249</v>
      </c>
      <c r="G567" s="158">
        <v>4000000</v>
      </c>
      <c r="H567" s="155">
        <v>8.3800000000000008</v>
      </c>
      <c r="I567" s="155" t="s">
        <v>260</v>
      </c>
      <c r="J567" s="155" t="s">
        <v>256</v>
      </c>
      <c r="K567" s="155" t="s">
        <v>257</v>
      </c>
      <c r="L567" s="155" t="s">
        <v>258</v>
      </c>
    </row>
    <row r="568" spans="1:12">
      <c r="A568" s="155">
        <v>567</v>
      </c>
      <c r="B568" s="156" t="s">
        <v>284</v>
      </c>
      <c r="C568" s="156" t="s">
        <v>861</v>
      </c>
      <c r="D568" s="157">
        <v>43618</v>
      </c>
      <c r="E568" s="155" t="s">
        <v>1226</v>
      </c>
      <c r="F568" s="156" t="s">
        <v>1247</v>
      </c>
      <c r="G568" s="158">
        <v>3540000</v>
      </c>
      <c r="H568" s="155">
        <v>7.41</v>
      </c>
      <c r="I568" s="155" t="s">
        <v>260</v>
      </c>
      <c r="J568" s="155" t="s">
        <v>276</v>
      </c>
      <c r="K568" s="155" t="s">
        <v>262</v>
      </c>
      <c r="L568" s="155" t="s">
        <v>263</v>
      </c>
    </row>
    <row r="569" spans="1:12">
      <c r="A569" s="155">
        <v>568</v>
      </c>
      <c r="B569" s="156" t="s">
        <v>264</v>
      </c>
      <c r="C569" s="156" t="s">
        <v>862</v>
      </c>
      <c r="D569" s="157">
        <v>44034</v>
      </c>
      <c r="E569" s="155" t="s">
        <v>1227</v>
      </c>
      <c r="F569" s="156" t="s">
        <v>1249</v>
      </c>
      <c r="G569" s="158">
        <v>1300000</v>
      </c>
      <c r="H569" s="155">
        <v>7.86</v>
      </c>
      <c r="I569" s="155" t="s">
        <v>25</v>
      </c>
      <c r="J569" s="155" t="s">
        <v>329</v>
      </c>
      <c r="K569" s="155" t="s">
        <v>257</v>
      </c>
      <c r="L569" s="155" t="s">
        <v>274</v>
      </c>
    </row>
    <row r="570" spans="1:12">
      <c r="A570" s="155">
        <v>569</v>
      </c>
      <c r="B570" s="156" t="s">
        <v>284</v>
      </c>
      <c r="C570" s="156" t="s">
        <v>863</v>
      </c>
      <c r="D570" s="157">
        <v>43581</v>
      </c>
      <c r="E570" s="155" t="s">
        <v>1227</v>
      </c>
      <c r="F570" s="156" t="s">
        <v>1248</v>
      </c>
      <c r="G570" s="158">
        <v>3380000</v>
      </c>
      <c r="H570" s="155">
        <v>9.34</v>
      </c>
      <c r="I570" s="155" t="s">
        <v>260</v>
      </c>
      <c r="J570" s="155" t="s">
        <v>269</v>
      </c>
      <c r="K570" s="155" t="s">
        <v>262</v>
      </c>
      <c r="L570" s="155" t="s">
        <v>270</v>
      </c>
    </row>
    <row r="571" spans="1:12">
      <c r="A571" s="155">
        <v>570</v>
      </c>
      <c r="B571" s="156" t="s">
        <v>287</v>
      </c>
      <c r="C571" s="156" t="s">
        <v>864</v>
      </c>
      <c r="D571" s="157">
        <v>43581</v>
      </c>
      <c r="E571" s="155" t="s">
        <v>1226</v>
      </c>
      <c r="F571" s="156" t="s">
        <v>1248</v>
      </c>
      <c r="G571" s="158">
        <v>3720000</v>
      </c>
      <c r="H571" s="155">
        <v>8.01</v>
      </c>
      <c r="I571" s="155" t="s">
        <v>25</v>
      </c>
      <c r="J571" s="155" t="s">
        <v>326</v>
      </c>
      <c r="K571" s="155" t="s">
        <v>257</v>
      </c>
      <c r="L571" s="155" t="s">
        <v>267</v>
      </c>
    </row>
    <row r="572" spans="1:12">
      <c r="A572" s="155">
        <v>571</v>
      </c>
      <c r="B572" s="156" t="s">
        <v>271</v>
      </c>
      <c r="C572" s="156" t="s">
        <v>865</v>
      </c>
      <c r="D572" s="157">
        <v>43863</v>
      </c>
      <c r="E572" s="155" t="s">
        <v>1226</v>
      </c>
      <c r="F572" s="156" t="s">
        <v>1250</v>
      </c>
      <c r="G572" s="158">
        <v>3250000</v>
      </c>
      <c r="H572" s="155">
        <v>4.8499999999999996</v>
      </c>
      <c r="I572" s="155" t="s">
        <v>255</v>
      </c>
      <c r="J572" s="155" t="s">
        <v>276</v>
      </c>
      <c r="K572" s="155" t="s">
        <v>262</v>
      </c>
      <c r="L572" s="155" t="s">
        <v>263</v>
      </c>
    </row>
    <row r="573" spans="1:12">
      <c r="A573" s="155">
        <v>572</v>
      </c>
      <c r="B573" s="156" t="s">
        <v>271</v>
      </c>
      <c r="C573" s="156" t="s">
        <v>866</v>
      </c>
      <c r="D573" s="157">
        <v>43500</v>
      </c>
      <c r="E573" s="155" t="s">
        <v>1226</v>
      </c>
      <c r="F573" s="156" t="s">
        <v>1258</v>
      </c>
      <c r="G573" s="158">
        <v>4320000</v>
      </c>
      <c r="H573" s="155">
        <v>4.0999999999999996</v>
      </c>
      <c r="I573" s="155" t="s">
        <v>260</v>
      </c>
      <c r="J573" s="155" t="s">
        <v>326</v>
      </c>
      <c r="K573" s="155" t="s">
        <v>257</v>
      </c>
      <c r="L573" s="155" t="s">
        <v>267</v>
      </c>
    </row>
    <row r="574" spans="1:12">
      <c r="A574" s="155">
        <v>573</v>
      </c>
      <c r="B574" s="156" t="s">
        <v>311</v>
      </c>
      <c r="C574" s="156" t="s">
        <v>867</v>
      </c>
      <c r="D574" s="157">
        <v>43345</v>
      </c>
      <c r="E574" s="155" t="s">
        <v>1226</v>
      </c>
      <c r="F574" s="156" t="s">
        <v>1247</v>
      </c>
      <c r="G574" s="158">
        <v>5000000</v>
      </c>
      <c r="H574" s="155">
        <v>9.83</v>
      </c>
      <c r="I574" s="155" t="s">
        <v>255</v>
      </c>
      <c r="J574" s="155" t="s">
        <v>295</v>
      </c>
      <c r="K574" s="155" t="s">
        <v>262</v>
      </c>
      <c r="L574" s="155" t="s">
        <v>270</v>
      </c>
    </row>
    <row r="575" spans="1:12">
      <c r="A575" s="155">
        <v>574</v>
      </c>
      <c r="B575" s="156" t="s">
        <v>247</v>
      </c>
      <c r="C575" s="156" t="s">
        <v>868</v>
      </c>
      <c r="D575" s="157">
        <v>43630</v>
      </c>
      <c r="E575" s="155" t="s">
        <v>1226</v>
      </c>
      <c r="F575" s="156" t="s">
        <v>1249</v>
      </c>
      <c r="G575" s="158">
        <v>1960000</v>
      </c>
      <c r="H575" s="155">
        <v>9.24</v>
      </c>
      <c r="I575" s="155" t="s">
        <v>260</v>
      </c>
      <c r="J575" s="155" t="s">
        <v>295</v>
      </c>
      <c r="K575" s="155" t="s">
        <v>262</v>
      </c>
      <c r="L575" s="155" t="s">
        <v>270</v>
      </c>
    </row>
    <row r="576" spans="1:12">
      <c r="A576" s="155">
        <v>575</v>
      </c>
      <c r="B576" s="156" t="s">
        <v>311</v>
      </c>
      <c r="C576" s="156" t="s">
        <v>869</v>
      </c>
      <c r="D576" s="157">
        <v>43540</v>
      </c>
      <c r="E576" s="155" t="s">
        <v>1227</v>
      </c>
      <c r="F576" s="156" t="s">
        <v>1247</v>
      </c>
      <c r="G576" s="158">
        <v>2360000</v>
      </c>
      <c r="H576" s="155">
        <v>4.83</v>
      </c>
      <c r="I576" s="155" t="s">
        <v>255</v>
      </c>
      <c r="J576" s="155" t="s">
        <v>300</v>
      </c>
      <c r="K576" s="155" t="s">
        <v>262</v>
      </c>
      <c r="L576" s="155" t="s">
        <v>283</v>
      </c>
    </row>
    <row r="577" spans="1:12">
      <c r="A577" s="155">
        <v>576</v>
      </c>
      <c r="B577" s="156" t="s">
        <v>284</v>
      </c>
      <c r="C577" s="156" t="s">
        <v>870</v>
      </c>
      <c r="D577" s="157">
        <v>43600</v>
      </c>
      <c r="E577" s="155" t="s">
        <v>1226</v>
      </c>
      <c r="F577" s="156" t="s">
        <v>1247</v>
      </c>
      <c r="G577" s="158">
        <v>2610000</v>
      </c>
      <c r="H577" s="155">
        <v>4.2699999999999996</v>
      </c>
      <c r="I577" s="155" t="s">
        <v>25</v>
      </c>
      <c r="J577" s="155" t="s">
        <v>326</v>
      </c>
      <c r="K577" s="155" t="s">
        <v>257</v>
      </c>
      <c r="L577" s="155" t="s">
        <v>267</v>
      </c>
    </row>
    <row r="578" spans="1:12">
      <c r="A578" s="155">
        <v>577</v>
      </c>
      <c r="B578" s="156" t="s">
        <v>284</v>
      </c>
      <c r="C578" s="156" t="s">
        <v>871</v>
      </c>
      <c r="D578" s="157">
        <v>44018</v>
      </c>
      <c r="E578" s="155" t="s">
        <v>1227</v>
      </c>
      <c r="F578" s="156" t="s">
        <v>1247</v>
      </c>
      <c r="G578" s="158">
        <v>3460000</v>
      </c>
      <c r="H578" s="155">
        <v>10.23</v>
      </c>
      <c r="I578" s="155" t="s">
        <v>255</v>
      </c>
      <c r="J578" s="155" t="s">
        <v>256</v>
      </c>
      <c r="K578" s="155" t="s">
        <v>257</v>
      </c>
      <c r="L578" s="155" t="s">
        <v>258</v>
      </c>
    </row>
    <row r="579" spans="1:12">
      <c r="A579" s="155">
        <v>578</v>
      </c>
      <c r="B579" s="156" t="s">
        <v>284</v>
      </c>
      <c r="C579" s="156" t="s">
        <v>872</v>
      </c>
      <c r="D579" s="157">
        <v>43278</v>
      </c>
      <c r="E579" s="155" t="s">
        <v>1226</v>
      </c>
      <c r="F579" s="156" t="s">
        <v>1248</v>
      </c>
      <c r="G579" s="158">
        <v>3520000</v>
      </c>
      <c r="H579" s="155">
        <v>8.76</v>
      </c>
      <c r="I579" s="155" t="s">
        <v>255</v>
      </c>
      <c r="J579" s="155" t="s">
        <v>266</v>
      </c>
      <c r="K579" s="155" t="s">
        <v>257</v>
      </c>
      <c r="L579" s="155" t="s">
        <v>267</v>
      </c>
    </row>
    <row r="580" spans="1:12">
      <c r="A580" s="155">
        <v>579</v>
      </c>
      <c r="B580" s="156" t="s">
        <v>311</v>
      </c>
      <c r="C580" s="156" t="s">
        <v>873</v>
      </c>
      <c r="D580" s="157">
        <v>43730</v>
      </c>
      <c r="E580" s="155" t="s">
        <v>1226</v>
      </c>
      <c r="F580" s="156" t="s">
        <v>1248</v>
      </c>
      <c r="G580" s="158">
        <v>4320000</v>
      </c>
      <c r="H580" s="155">
        <v>10.27</v>
      </c>
      <c r="I580" s="155" t="s">
        <v>25</v>
      </c>
      <c r="J580" s="155" t="s">
        <v>286</v>
      </c>
      <c r="K580" s="155" t="s">
        <v>257</v>
      </c>
      <c r="L580" s="155" t="s">
        <v>274</v>
      </c>
    </row>
    <row r="581" spans="1:12">
      <c r="A581" s="155">
        <v>580</v>
      </c>
      <c r="B581" s="156" t="s">
        <v>306</v>
      </c>
      <c r="C581" s="156" t="s">
        <v>874</v>
      </c>
      <c r="D581" s="157">
        <v>43935</v>
      </c>
      <c r="E581" s="155" t="s">
        <v>1226</v>
      </c>
      <c r="F581" s="156" t="s">
        <v>1250</v>
      </c>
      <c r="G581" s="158">
        <v>4210000</v>
      </c>
      <c r="H581" s="155">
        <v>7.83</v>
      </c>
      <c r="I581" s="155" t="s">
        <v>25</v>
      </c>
      <c r="J581" s="155" t="s">
        <v>300</v>
      </c>
      <c r="K581" s="155" t="s">
        <v>262</v>
      </c>
      <c r="L581" s="155" t="s">
        <v>283</v>
      </c>
    </row>
    <row r="582" spans="1:12">
      <c r="A582" s="155">
        <v>581</v>
      </c>
      <c r="B582" s="156" t="s">
        <v>264</v>
      </c>
      <c r="C582" s="156" t="s">
        <v>875</v>
      </c>
      <c r="D582" s="157">
        <v>44127</v>
      </c>
      <c r="E582" s="155" t="s">
        <v>1226</v>
      </c>
      <c r="F582" s="156" t="s">
        <v>1249</v>
      </c>
      <c r="G582" s="158">
        <v>2430000</v>
      </c>
      <c r="H582" s="155">
        <v>9.92</v>
      </c>
      <c r="I582" s="155" t="s">
        <v>260</v>
      </c>
      <c r="J582" s="155" t="s">
        <v>295</v>
      </c>
      <c r="K582" s="155" t="s">
        <v>262</v>
      </c>
      <c r="L582" s="155" t="s">
        <v>270</v>
      </c>
    </row>
    <row r="583" spans="1:12">
      <c r="A583" s="155">
        <v>582</v>
      </c>
      <c r="B583" s="156" t="s">
        <v>293</v>
      </c>
      <c r="C583" s="156" t="s">
        <v>876</v>
      </c>
      <c r="D583" s="157">
        <v>43880</v>
      </c>
      <c r="E583" s="155" t="s">
        <v>1226</v>
      </c>
      <c r="F583" s="156" t="s">
        <v>1248</v>
      </c>
      <c r="G583" s="158">
        <v>4200000</v>
      </c>
      <c r="H583" s="155">
        <v>9.67</v>
      </c>
      <c r="I583" s="155" t="s">
        <v>25</v>
      </c>
      <c r="J583" s="155" t="s">
        <v>282</v>
      </c>
      <c r="K583" s="155" t="s">
        <v>262</v>
      </c>
      <c r="L583" s="155" t="s">
        <v>283</v>
      </c>
    </row>
    <row r="584" spans="1:12">
      <c r="A584" s="155">
        <v>583</v>
      </c>
      <c r="B584" s="156" t="s">
        <v>293</v>
      </c>
      <c r="C584" s="156" t="s">
        <v>877</v>
      </c>
      <c r="D584" s="157">
        <v>43781</v>
      </c>
      <c r="E584" s="155" t="s">
        <v>1226</v>
      </c>
      <c r="F584" s="156" t="s">
        <v>1250</v>
      </c>
      <c r="G584" s="158">
        <v>1700000</v>
      </c>
      <c r="H584" s="155">
        <v>4.92</v>
      </c>
      <c r="I584" s="155" t="s">
        <v>25</v>
      </c>
      <c r="J584" s="155" t="s">
        <v>295</v>
      </c>
      <c r="K584" s="155" t="s">
        <v>262</v>
      </c>
      <c r="L584" s="155" t="s">
        <v>270</v>
      </c>
    </row>
    <row r="585" spans="1:12">
      <c r="A585" s="155">
        <v>584</v>
      </c>
      <c r="B585" s="156" t="s">
        <v>311</v>
      </c>
      <c r="C585" s="156" t="s">
        <v>878</v>
      </c>
      <c r="D585" s="157">
        <v>43352</v>
      </c>
      <c r="E585" s="155" t="s">
        <v>1227</v>
      </c>
      <c r="F585" s="156" t="s">
        <v>1248</v>
      </c>
      <c r="G585" s="158">
        <v>2250000</v>
      </c>
      <c r="H585" s="155">
        <v>9.2100000000000009</v>
      </c>
      <c r="I585" s="155" t="s">
        <v>260</v>
      </c>
      <c r="J585" s="155" t="s">
        <v>304</v>
      </c>
      <c r="K585" s="155" t="s">
        <v>257</v>
      </c>
      <c r="L585" s="155" t="s">
        <v>267</v>
      </c>
    </row>
    <row r="586" spans="1:12">
      <c r="A586" s="155">
        <v>585</v>
      </c>
      <c r="B586" s="156" t="s">
        <v>284</v>
      </c>
      <c r="C586" s="156" t="s">
        <v>879</v>
      </c>
      <c r="D586" s="157">
        <v>43495</v>
      </c>
      <c r="E586" s="155" t="s">
        <v>1226</v>
      </c>
      <c r="F586" s="156" t="s">
        <v>1249</v>
      </c>
      <c r="G586" s="158">
        <v>3550000</v>
      </c>
      <c r="H586" s="155">
        <v>5.52</v>
      </c>
      <c r="I586" s="155" t="s">
        <v>25</v>
      </c>
      <c r="J586" s="155" t="s">
        <v>261</v>
      </c>
      <c r="K586" s="155" t="s">
        <v>262</v>
      </c>
      <c r="L586" s="155" t="s">
        <v>263</v>
      </c>
    </row>
    <row r="587" spans="1:12">
      <c r="A587" s="155">
        <v>586</v>
      </c>
      <c r="B587" s="156" t="s">
        <v>271</v>
      </c>
      <c r="C587" s="156" t="s">
        <v>880</v>
      </c>
      <c r="D587" s="157">
        <v>43894</v>
      </c>
      <c r="E587" s="155" t="s">
        <v>1226</v>
      </c>
      <c r="F587" s="156" t="s">
        <v>1250</v>
      </c>
      <c r="G587" s="158">
        <v>4900000</v>
      </c>
      <c r="H587" s="155">
        <v>6.66</v>
      </c>
      <c r="I587" s="155" t="s">
        <v>260</v>
      </c>
      <c r="J587" s="155" t="s">
        <v>282</v>
      </c>
      <c r="K587" s="155" t="s">
        <v>262</v>
      </c>
      <c r="L587" s="155" t="s">
        <v>283</v>
      </c>
    </row>
    <row r="588" spans="1:12">
      <c r="A588" s="155">
        <v>587</v>
      </c>
      <c r="B588" s="156" t="s">
        <v>293</v>
      </c>
      <c r="C588" s="156" t="s">
        <v>881</v>
      </c>
      <c r="D588" s="157">
        <v>43528</v>
      </c>
      <c r="E588" s="155" t="s">
        <v>1226</v>
      </c>
      <c r="F588" s="156" t="s">
        <v>1248</v>
      </c>
      <c r="G588" s="158">
        <v>3590000</v>
      </c>
      <c r="H588" s="155">
        <v>10.87</v>
      </c>
      <c r="I588" s="155" t="s">
        <v>255</v>
      </c>
      <c r="J588" s="155" t="s">
        <v>295</v>
      </c>
      <c r="K588" s="155" t="s">
        <v>262</v>
      </c>
      <c r="L588" s="155" t="s">
        <v>270</v>
      </c>
    </row>
    <row r="589" spans="1:12">
      <c r="A589" s="155">
        <v>588</v>
      </c>
      <c r="B589" s="156" t="s">
        <v>311</v>
      </c>
      <c r="C589" s="156" t="s">
        <v>882</v>
      </c>
      <c r="D589" s="157">
        <v>43257</v>
      </c>
      <c r="E589" s="155" t="s">
        <v>1226</v>
      </c>
      <c r="F589" s="156" t="s">
        <v>1251</v>
      </c>
      <c r="G589" s="158">
        <v>3900000</v>
      </c>
      <c r="H589" s="155">
        <v>9.94</v>
      </c>
      <c r="I589" s="155" t="s">
        <v>25</v>
      </c>
      <c r="J589" s="155" t="s">
        <v>266</v>
      </c>
      <c r="K589" s="155" t="s">
        <v>257</v>
      </c>
      <c r="L589" s="155" t="s">
        <v>267</v>
      </c>
    </row>
    <row r="590" spans="1:12">
      <c r="A590" s="155">
        <v>589</v>
      </c>
      <c r="B590" s="156" t="s">
        <v>271</v>
      </c>
      <c r="C590" s="156" t="s">
        <v>883</v>
      </c>
      <c r="D590" s="157">
        <v>43715</v>
      </c>
      <c r="E590" s="155" t="s">
        <v>1227</v>
      </c>
      <c r="F590" s="156" t="s">
        <v>1247</v>
      </c>
      <c r="G590" s="158">
        <v>3520000</v>
      </c>
      <c r="H590" s="155">
        <v>4.47</v>
      </c>
      <c r="I590" s="155" t="s">
        <v>255</v>
      </c>
      <c r="J590" s="155" t="s">
        <v>326</v>
      </c>
      <c r="K590" s="155" t="s">
        <v>257</v>
      </c>
      <c r="L590" s="155" t="s">
        <v>267</v>
      </c>
    </row>
    <row r="591" spans="1:12">
      <c r="A591" s="155">
        <v>590</v>
      </c>
      <c r="B591" s="156" t="s">
        <v>311</v>
      </c>
      <c r="C591" s="156" t="s">
        <v>884</v>
      </c>
      <c r="D591" s="157">
        <v>43561</v>
      </c>
      <c r="E591" s="155" t="s">
        <v>1226</v>
      </c>
      <c r="F591" s="156" t="s">
        <v>1249</v>
      </c>
      <c r="G591" s="158">
        <v>4660000</v>
      </c>
      <c r="H591" s="155">
        <v>5.45</v>
      </c>
      <c r="I591" s="155" t="s">
        <v>25</v>
      </c>
      <c r="J591" s="155" t="s">
        <v>282</v>
      </c>
      <c r="K591" s="155" t="s">
        <v>262</v>
      </c>
      <c r="L591" s="155" t="s">
        <v>283</v>
      </c>
    </row>
    <row r="592" spans="1:12">
      <c r="A592" s="155">
        <v>591</v>
      </c>
      <c r="B592" s="156" t="s">
        <v>280</v>
      </c>
      <c r="C592" s="156" t="s">
        <v>885</v>
      </c>
      <c r="D592" s="157">
        <v>43883</v>
      </c>
      <c r="E592" s="155" t="s">
        <v>1226</v>
      </c>
      <c r="F592" s="156" t="s">
        <v>1249</v>
      </c>
      <c r="G592" s="158">
        <v>1410000</v>
      </c>
      <c r="H592" s="155">
        <v>9.08</v>
      </c>
      <c r="I592" s="155" t="s">
        <v>255</v>
      </c>
      <c r="J592" s="155" t="s">
        <v>289</v>
      </c>
      <c r="K592" s="155" t="s">
        <v>257</v>
      </c>
      <c r="L592" s="155" t="s">
        <v>258</v>
      </c>
    </row>
    <row r="593" spans="1:12">
      <c r="A593" s="155">
        <v>592</v>
      </c>
      <c r="B593" s="156" t="s">
        <v>311</v>
      </c>
      <c r="C593" s="156" t="s">
        <v>886</v>
      </c>
      <c r="D593" s="157">
        <v>43597</v>
      </c>
      <c r="E593" s="155" t="s">
        <v>1226</v>
      </c>
      <c r="F593" s="156" t="s">
        <v>1248</v>
      </c>
      <c r="G593" s="158">
        <v>1420000</v>
      </c>
      <c r="H593" s="155">
        <v>5.41</v>
      </c>
      <c r="I593" s="155" t="s">
        <v>25</v>
      </c>
      <c r="J593" s="155" t="s">
        <v>319</v>
      </c>
      <c r="K593" s="155" t="s">
        <v>279</v>
      </c>
      <c r="L593" s="155" t="s">
        <v>279</v>
      </c>
    </row>
    <row r="594" spans="1:12">
      <c r="A594" s="155">
        <v>593</v>
      </c>
      <c r="B594" s="156" t="s">
        <v>264</v>
      </c>
      <c r="C594" s="156" t="s">
        <v>887</v>
      </c>
      <c r="D594" s="157">
        <v>43141</v>
      </c>
      <c r="E594" s="155" t="s">
        <v>1226</v>
      </c>
      <c r="F594" s="156" t="s">
        <v>1249</v>
      </c>
      <c r="G594" s="158">
        <v>3650000</v>
      </c>
      <c r="H594" s="155">
        <v>5.62</v>
      </c>
      <c r="I594" s="155" t="s">
        <v>25</v>
      </c>
      <c r="J594" s="155" t="s">
        <v>269</v>
      </c>
      <c r="K594" s="155" t="s">
        <v>262</v>
      </c>
      <c r="L594" s="155" t="s">
        <v>270</v>
      </c>
    </row>
    <row r="595" spans="1:12">
      <c r="A595" s="155">
        <v>594</v>
      </c>
      <c r="B595" s="156" t="s">
        <v>253</v>
      </c>
      <c r="C595" s="156" t="s">
        <v>888</v>
      </c>
      <c r="D595" s="157">
        <v>43244</v>
      </c>
      <c r="E595" s="155" t="s">
        <v>1226</v>
      </c>
      <c r="F595" s="156" t="s">
        <v>1250</v>
      </c>
      <c r="G595" s="158">
        <v>2820000</v>
      </c>
      <c r="H595" s="155">
        <v>8.75</v>
      </c>
      <c r="I595" s="155" t="s">
        <v>25</v>
      </c>
      <c r="J595" s="155" t="s">
        <v>298</v>
      </c>
      <c r="K595" s="155" t="s">
        <v>262</v>
      </c>
      <c r="L595" s="155" t="s">
        <v>263</v>
      </c>
    </row>
    <row r="596" spans="1:12">
      <c r="A596" s="155">
        <v>595</v>
      </c>
      <c r="B596" s="156" t="s">
        <v>284</v>
      </c>
      <c r="C596" s="156" t="s">
        <v>889</v>
      </c>
      <c r="D596" s="157">
        <v>43897</v>
      </c>
      <c r="E596" s="155" t="s">
        <v>1226</v>
      </c>
      <c r="F596" s="156" t="s">
        <v>1249</v>
      </c>
      <c r="G596" s="158">
        <v>1860000</v>
      </c>
      <c r="H596" s="155">
        <v>9.1300000000000008</v>
      </c>
      <c r="I596" s="155" t="s">
        <v>260</v>
      </c>
      <c r="J596" s="155" t="s">
        <v>273</v>
      </c>
      <c r="K596" s="155" t="s">
        <v>257</v>
      </c>
      <c r="L596" s="155" t="s">
        <v>274</v>
      </c>
    </row>
    <row r="597" spans="1:12">
      <c r="A597" s="155">
        <v>596</v>
      </c>
      <c r="B597" s="156" t="s">
        <v>284</v>
      </c>
      <c r="C597" s="156" t="s">
        <v>890</v>
      </c>
      <c r="D597" s="157">
        <v>44055</v>
      </c>
      <c r="E597" s="155" t="s">
        <v>1227</v>
      </c>
      <c r="F597" s="156" t="s">
        <v>1249</v>
      </c>
      <c r="G597" s="158">
        <v>3140000</v>
      </c>
      <c r="H597" s="155">
        <v>8.1199999999999992</v>
      </c>
      <c r="I597" s="155" t="s">
        <v>260</v>
      </c>
      <c r="J597" s="155" t="s">
        <v>269</v>
      </c>
      <c r="K597" s="155" t="s">
        <v>262</v>
      </c>
      <c r="L597" s="155" t="s">
        <v>270</v>
      </c>
    </row>
    <row r="598" spans="1:12">
      <c r="A598" s="155">
        <v>597</v>
      </c>
      <c r="B598" s="156" t="s">
        <v>311</v>
      </c>
      <c r="C598" s="156" t="s">
        <v>891</v>
      </c>
      <c r="D598" s="157">
        <v>43598</v>
      </c>
      <c r="E598" s="155" t="s">
        <v>1226</v>
      </c>
      <c r="F598" s="156" t="s">
        <v>1247</v>
      </c>
      <c r="G598" s="158">
        <v>3170000</v>
      </c>
      <c r="H598" s="155">
        <v>10.99</v>
      </c>
      <c r="I598" s="155" t="s">
        <v>255</v>
      </c>
      <c r="J598" s="155" t="s">
        <v>332</v>
      </c>
      <c r="K598" s="155" t="s">
        <v>257</v>
      </c>
      <c r="L598" s="155" t="s">
        <v>258</v>
      </c>
    </row>
    <row r="599" spans="1:12">
      <c r="A599" s="155">
        <v>598</v>
      </c>
      <c r="B599" s="156" t="s">
        <v>306</v>
      </c>
      <c r="C599" s="156" t="s">
        <v>892</v>
      </c>
      <c r="D599" s="157">
        <v>43479</v>
      </c>
      <c r="E599" s="155" t="s">
        <v>1226</v>
      </c>
      <c r="F599" s="156" t="s">
        <v>1258</v>
      </c>
      <c r="G599" s="158">
        <v>2390000</v>
      </c>
      <c r="H599" s="155">
        <v>7.59</v>
      </c>
      <c r="I599" s="155" t="s">
        <v>25</v>
      </c>
      <c r="J599" s="155" t="s">
        <v>332</v>
      </c>
      <c r="K599" s="155" t="s">
        <v>257</v>
      </c>
      <c r="L599" s="155" t="s">
        <v>258</v>
      </c>
    </row>
    <row r="600" spans="1:12">
      <c r="A600" s="155">
        <v>599</v>
      </c>
      <c r="B600" s="156" t="s">
        <v>264</v>
      </c>
      <c r="C600" s="156" t="s">
        <v>893</v>
      </c>
      <c r="D600" s="157">
        <v>43406</v>
      </c>
      <c r="E600" s="155" t="s">
        <v>1226</v>
      </c>
      <c r="F600" s="156" t="s">
        <v>1250</v>
      </c>
      <c r="G600" s="158">
        <v>1620000</v>
      </c>
      <c r="H600" s="155">
        <v>8.7899999999999991</v>
      </c>
      <c r="I600" s="155" t="s">
        <v>260</v>
      </c>
      <c r="J600" s="155" t="s">
        <v>278</v>
      </c>
      <c r="K600" s="155" t="s">
        <v>279</v>
      </c>
      <c r="L600" s="155" t="s">
        <v>279</v>
      </c>
    </row>
    <row r="601" spans="1:12">
      <c r="A601" s="155">
        <v>600</v>
      </c>
      <c r="B601" s="156" t="s">
        <v>311</v>
      </c>
      <c r="C601" s="156" t="s">
        <v>894</v>
      </c>
      <c r="D601" s="157">
        <v>43509</v>
      </c>
      <c r="E601" s="155" t="s">
        <v>1226</v>
      </c>
      <c r="F601" s="156" t="s">
        <v>1249</v>
      </c>
      <c r="G601" s="158">
        <v>4020000</v>
      </c>
      <c r="H601" s="155">
        <v>9.0500000000000007</v>
      </c>
      <c r="I601" s="155" t="s">
        <v>255</v>
      </c>
      <c r="J601" s="155" t="s">
        <v>278</v>
      </c>
      <c r="K601" s="155" t="s">
        <v>279</v>
      </c>
      <c r="L601" s="155" t="s">
        <v>279</v>
      </c>
    </row>
    <row r="602" spans="1:12">
      <c r="A602" s="155">
        <v>601</v>
      </c>
      <c r="B602" s="156" t="s">
        <v>311</v>
      </c>
      <c r="C602" s="156" t="s">
        <v>895</v>
      </c>
      <c r="D602" s="157">
        <v>43795</v>
      </c>
      <c r="E602" s="155" t="s">
        <v>1227</v>
      </c>
      <c r="F602" s="156" t="s">
        <v>1250</v>
      </c>
      <c r="G602" s="158">
        <v>3690000</v>
      </c>
      <c r="H602" s="155">
        <v>5.32</v>
      </c>
      <c r="I602" s="155" t="s">
        <v>255</v>
      </c>
      <c r="J602" s="155" t="s">
        <v>289</v>
      </c>
      <c r="K602" s="155" t="s">
        <v>257</v>
      </c>
      <c r="L602" s="155" t="s">
        <v>258</v>
      </c>
    </row>
    <row r="603" spans="1:12">
      <c r="A603" s="155">
        <v>602</v>
      </c>
      <c r="B603" s="156" t="s">
        <v>293</v>
      </c>
      <c r="C603" s="156" t="s">
        <v>896</v>
      </c>
      <c r="D603" s="157">
        <v>43897</v>
      </c>
      <c r="E603" s="155" t="s">
        <v>1226</v>
      </c>
      <c r="F603" s="156" t="s">
        <v>1249</v>
      </c>
      <c r="G603" s="158">
        <v>2050000</v>
      </c>
      <c r="H603" s="155">
        <v>4.87</v>
      </c>
      <c r="I603" s="155" t="s">
        <v>255</v>
      </c>
      <c r="J603" s="155" t="s">
        <v>326</v>
      </c>
      <c r="K603" s="155" t="s">
        <v>257</v>
      </c>
      <c r="L603" s="155" t="s">
        <v>267</v>
      </c>
    </row>
    <row r="604" spans="1:12">
      <c r="A604" s="155">
        <v>603</v>
      </c>
      <c r="B604" s="156" t="s">
        <v>311</v>
      </c>
      <c r="C604" s="156" t="s">
        <v>897</v>
      </c>
      <c r="D604" s="157">
        <v>44119</v>
      </c>
      <c r="E604" s="155" t="s">
        <v>1226</v>
      </c>
      <c r="F604" s="156" t="s">
        <v>1249</v>
      </c>
      <c r="G604" s="158">
        <v>1380000</v>
      </c>
      <c r="H604" s="155">
        <v>10.07</v>
      </c>
      <c r="I604" s="155" t="s">
        <v>25</v>
      </c>
      <c r="J604" s="155" t="s">
        <v>289</v>
      </c>
      <c r="K604" s="155" t="s">
        <v>257</v>
      </c>
      <c r="L604" s="155" t="s">
        <v>258</v>
      </c>
    </row>
    <row r="605" spans="1:12">
      <c r="A605" s="155">
        <v>604</v>
      </c>
      <c r="B605" s="156" t="s">
        <v>287</v>
      </c>
      <c r="C605" s="156" t="s">
        <v>898</v>
      </c>
      <c r="D605" s="157">
        <v>43972</v>
      </c>
      <c r="E605" s="155" t="s">
        <v>1226</v>
      </c>
      <c r="F605" s="156" t="s">
        <v>1249</v>
      </c>
      <c r="G605" s="158">
        <v>1640000</v>
      </c>
      <c r="H605" s="155">
        <v>11.08</v>
      </c>
      <c r="I605" s="155" t="s">
        <v>255</v>
      </c>
      <c r="J605" s="155" t="s">
        <v>346</v>
      </c>
      <c r="K605" s="155" t="s">
        <v>262</v>
      </c>
      <c r="L605" s="155" t="s">
        <v>283</v>
      </c>
    </row>
    <row r="606" spans="1:12">
      <c r="A606" s="155">
        <v>605</v>
      </c>
      <c r="B606" s="156" t="s">
        <v>293</v>
      </c>
      <c r="C606" s="156" t="s">
        <v>899</v>
      </c>
      <c r="D606" s="157">
        <v>43660</v>
      </c>
      <c r="E606" s="155" t="s">
        <v>1226</v>
      </c>
      <c r="F606" s="156" t="s">
        <v>1250</v>
      </c>
      <c r="G606" s="158">
        <v>1870000</v>
      </c>
      <c r="H606" s="155">
        <v>4.2</v>
      </c>
      <c r="I606" s="155" t="s">
        <v>25</v>
      </c>
      <c r="J606" s="155" t="s">
        <v>269</v>
      </c>
      <c r="K606" s="155" t="s">
        <v>262</v>
      </c>
      <c r="L606" s="155" t="s">
        <v>270</v>
      </c>
    </row>
    <row r="607" spans="1:12">
      <c r="A607" s="155">
        <v>606</v>
      </c>
      <c r="B607" s="156" t="s">
        <v>306</v>
      </c>
      <c r="C607" s="156" t="s">
        <v>900</v>
      </c>
      <c r="D607" s="157">
        <v>43295</v>
      </c>
      <c r="E607" s="155" t="s">
        <v>1226</v>
      </c>
      <c r="F607" s="156" t="s">
        <v>1249</v>
      </c>
      <c r="G607" s="158">
        <v>2840000</v>
      </c>
      <c r="H607" s="155">
        <v>6.8</v>
      </c>
      <c r="I607" s="155" t="s">
        <v>25</v>
      </c>
      <c r="J607" s="155" t="s">
        <v>269</v>
      </c>
      <c r="K607" s="155" t="s">
        <v>262</v>
      </c>
      <c r="L607" s="155" t="s">
        <v>270</v>
      </c>
    </row>
    <row r="608" spans="1:12">
      <c r="A608" s="155">
        <v>607</v>
      </c>
      <c r="B608" s="156" t="s">
        <v>287</v>
      </c>
      <c r="C608" s="156" t="s">
        <v>901</v>
      </c>
      <c r="D608" s="157">
        <v>43684</v>
      </c>
      <c r="E608" s="155" t="s">
        <v>1226</v>
      </c>
      <c r="F608" s="156" t="s">
        <v>1258</v>
      </c>
      <c r="G608" s="158">
        <v>3370000</v>
      </c>
      <c r="H608" s="155">
        <v>8.44</v>
      </c>
      <c r="I608" s="155" t="s">
        <v>25</v>
      </c>
      <c r="J608" s="155" t="s">
        <v>289</v>
      </c>
      <c r="K608" s="155" t="s">
        <v>257</v>
      </c>
      <c r="L608" s="155" t="s">
        <v>258</v>
      </c>
    </row>
    <row r="609" spans="1:12">
      <c r="A609" s="155">
        <v>608</v>
      </c>
      <c r="B609" s="156" t="s">
        <v>271</v>
      </c>
      <c r="C609" s="156" t="s">
        <v>902</v>
      </c>
      <c r="D609" s="157">
        <v>43519</v>
      </c>
      <c r="E609" s="155" t="s">
        <v>1226</v>
      </c>
      <c r="F609" s="156" t="s">
        <v>1258</v>
      </c>
      <c r="G609" s="158">
        <v>2600000</v>
      </c>
      <c r="H609" s="155">
        <v>7.35</v>
      </c>
      <c r="I609" s="155" t="s">
        <v>25</v>
      </c>
      <c r="J609" s="155" t="s">
        <v>269</v>
      </c>
      <c r="K609" s="155" t="s">
        <v>262</v>
      </c>
      <c r="L609" s="155" t="s">
        <v>270</v>
      </c>
    </row>
    <row r="610" spans="1:12">
      <c r="A610" s="155">
        <v>609</v>
      </c>
      <c r="B610" s="156" t="s">
        <v>296</v>
      </c>
      <c r="C610" s="156" t="s">
        <v>903</v>
      </c>
      <c r="D610" s="157">
        <v>43681</v>
      </c>
      <c r="E610" s="155" t="s">
        <v>1226</v>
      </c>
      <c r="F610" s="156" t="s">
        <v>1249</v>
      </c>
      <c r="G610" s="158">
        <v>3100000</v>
      </c>
      <c r="H610" s="155">
        <v>7.43</v>
      </c>
      <c r="I610" s="155" t="s">
        <v>255</v>
      </c>
      <c r="J610" s="155" t="s">
        <v>286</v>
      </c>
      <c r="K610" s="155" t="s">
        <v>257</v>
      </c>
      <c r="L610" s="155" t="s">
        <v>274</v>
      </c>
    </row>
    <row r="611" spans="1:12">
      <c r="A611" s="155">
        <v>610</v>
      </c>
      <c r="B611" s="156" t="s">
        <v>287</v>
      </c>
      <c r="C611" s="156" t="s">
        <v>904</v>
      </c>
      <c r="D611" s="157">
        <v>43269</v>
      </c>
      <c r="E611" s="155" t="s">
        <v>1226</v>
      </c>
      <c r="F611" s="156" t="s">
        <v>1249</v>
      </c>
      <c r="G611" s="158">
        <v>2300000</v>
      </c>
      <c r="H611" s="155">
        <v>8.17</v>
      </c>
      <c r="I611" s="155" t="s">
        <v>260</v>
      </c>
      <c r="J611" s="155" t="s">
        <v>300</v>
      </c>
      <c r="K611" s="155" t="s">
        <v>262</v>
      </c>
      <c r="L611" s="155" t="s">
        <v>283</v>
      </c>
    </row>
    <row r="612" spans="1:12">
      <c r="A612" s="155">
        <v>611</v>
      </c>
      <c r="B612" s="156" t="s">
        <v>306</v>
      </c>
      <c r="C612" s="156" t="s">
        <v>905</v>
      </c>
      <c r="D612" s="157">
        <v>43926</v>
      </c>
      <c r="E612" s="155" t="s">
        <v>1226</v>
      </c>
      <c r="F612" s="156" t="s">
        <v>1258</v>
      </c>
      <c r="G612" s="158">
        <v>4190000</v>
      </c>
      <c r="H612" s="155">
        <v>8.1300000000000008</v>
      </c>
      <c r="I612" s="155" t="s">
        <v>25</v>
      </c>
      <c r="J612" s="155" t="s">
        <v>326</v>
      </c>
      <c r="K612" s="155" t="s">
        <v>257</v>
      </c>
      <c r="L612" s="155" t="s">
        <v>267</v>
      </c>
    </row>
    <row r="613" spans="1:12">
      <c r="A613" s="155">
        <v>612</v>
      </c>
      <c r="B613" s="156" t="s">
        <v>301</v>
      </c>
      <c r="C613" s="156" t="s">
        <v>906</v>
      </c>
      <c r="D613" s="157">
        <v>44098</v>
      </c>
      <c r="E613" s="155" t="s">
        <v>1226</v>
      </c>
      <c r="F613" s="156" t="s">
        <v>1258</v>
      </c>
      <c r="G613" s="158">
        <v>3980000</v>
      </c>
      <c r="H613" s="155">
        <v>6.81</v>
      </c>
      <c r="I613" s="155" t="s">
        <v>255</v>
      </c>
      <c r="J613" s="155" t="s">
        <v>261</v>
      </c>
      <c r="K613" s="155" t="s">
        <v>262</v>
      </c>
      <c r="L613" s="155" t="s">
        <v>263</v>
      </c>
    </row>
    <row r="614" spans="1:12">
      <c r="A614" s="155">
        <v>613</v>
      </c>
      <c r="B614" s="156" t="s">
        <v>293</v>
      </c>
      <c r="C614" s="156" t="s">
        <v>907</v>
      </c>
      <c r="D614" s="157">
        <v>43876</v>
      </c>
      <c r="E614" s="155" t="s">
        <v>1226</v>
      </c>
      <c r="F614" s="156" t="s">
        <v>1251</v>
      </c>
      <c r="G614" s="158">
        <v>3340000</v>
      </c>
      <c r="H614" s="155">
        <v>7.23</v>
      </c>
      <c r="I614" s="155" t="s">
        <v>260</v>
      </c>
      <c r="J614" s="155" t="s">
        <v>300</v>
      </c>
      <c r="K614" s="155" t="s">
        <v>262</v>
      </c>
      <c r="L614" s="155" t="s">
        <v>283</v>
      </c>
    </row>
    <row r="615" spans="1:12">
      <c r="A615" s="155">
        <v>614</v>
      </c>
      <c r="B615" s="156" t="s">
        <v>253</v>
      </c>
      <c r="C615" s="156" t="s">
        <v>908</v>
      </c>
      <c r="D615" s="157">
        <v>43236</v>
      </c>
      <c r="E615" s="155" t="s">
        <v>1227</v>
      </c>
      <c r="F615" s="156" t="s">
        <v>1258</v>
      </c>
      <c r="G615" s="158">
        <v>3830000</v>
      </c>
      <c r="H615" s="155">
        <v>10.18</v>
      </c>
      <c r="I615" s="155" t="s">
        <v>25</v>
      </c>
      <c r="J615" s="155" t="s">
        <v>308</v>
      </c>
      <c r="K615" s="155" t="s">
        <v>262</v>
      </c>
      <c r="L615" s="155" t="s">
        <v>270</v>
      </c>
    </row>
    <row r="616" spans="1:12">
      <c r="A616" s="155">
        <v>615</v>
      </c>
      <c r="B616" s="156" t="s">
        <v>311</v>
      </c>
      <c r="C616" s="156" t="s">
        <v>909</v>
      </c>
      <c r="D616" s="157">
        <v>44078</v>
      </c>
      <c r="E616" s="155" t="s">
        <v>1226</v>
      </c>
      <c r="F616" s="156" t="s">
        <v>1247</v>
      </c>
      <c r="G616" s="158">
        <v>2020000</v>
      </c>
      <c r="H616" s="155">
        <v>11.02</v>
      </c>
      <c r="I616" s="155" t="s">
        <v>25</v>
      </c>
      <c r="J616" s="155" t="s">
        <v>261</v>
      </c>
      <c r="K616" s="155" t="s">
        <v>262</v>
      </c>
      <c r="L616" s="155" t="s">
        <v>263</v>
      </c>
    </row>
    <row r="617" spans="1:12">
      <c r="A617" s="155">
        <v>616</v>
      </c>
      <c r="B617" s="156" t="s">
        <v>247</v>
      </c>
      <c r="C617" s="156" t="s">
        <v>910</v>
      </c>
      <c r="D617" s="157">
        <v>43901</v>
      </c>
      <c r="E617" s="155" t="s">
        <v>1227</v>
      </c>
      <c r="F617" s="156" t="s">
        <v>1247</v>
      </c>
      <c r="G617" s="158">
        <v>1560000</v>
      </c>
      <c r="H617" s="155">
        <v>8.08</v>
      </c>
      <c r="I617" s="155" t="s">
        <v>260</v>
      </c>
      <c r="J617" s="155" t="s">
        <v>329</v>
      </c>
      <c r="K617" s="155" t="s">
        <v>257</v>
      </c>
      <c r="L617" s="155" t="s">
        <v>274</v>
      </c>
    </row>
    <row r="618" spans="1:12">
      <c r="A618" s="155">
        <v>617</v>
      </c>
      <c r="B618" s="156" t="s">
        <v>290</v>
      </c>
      <c r="C618" s="156" t="s">
        <v>911</v>
      </c>
      <c r="D618" s="157">
        <v>43506</v>
      </c>
      <c r="E618" s="155" t="s">
        <v>1226</v>
      </c>
      <c r="F618" s="156" t="s">
        <v>1249</v>
      </c>
      <c r="G618" s="158">
        <v>2580000</v>
      </c>
      <c r="H618" s="155">
        <v>8.2899999999999991</v>
      </c>
      <c r="I618" s="155" t="s">
        <v>25</v>
      </c>
      <c r="J618" s="155" t="s">
        <v>256</v>
      </c>
      <c r="K618" s="155" t="s">
        <v>257</v>
      </c>
      <c r="L618" s="155" t="s">
        <v>258</v>
      </c>
    </row>
    <row r="619" spans="1:12">
      <c r="A619" s="155">
        <v>618</v>
      </c>
      <c r="B619" s="156" t="s">
        <v>264</v>
      </c>
      <c r="C619" s="156" t="s">
        <v>912</v>
      </c>
      <c r="D619" s="157">
        <v>43673</v>
      </c>
      <c r="E619" s="155" t="s">
        <v>1227</v>
      </c>
      <c r="F619" s="156" t="s">
        <v>1250</v>
      </c>
      <c r="G619" s="158">
        <v>2130000</v>
      </c>
      <c r="H619" s="155">
        <v>8.86</v>
      </c>
      <c r="I619" s="155" t="s">
        <v>255</v>
      </c>
      <c r="J619" s="155" t="s">
        <v>300</v>
      </c>
      <c r="K619" s="155" t="s">
        <v>262</v>
      </c>
      <c r="L619" s="155" t="s">
        <v>283</v>
      </c>
    </row>
    <row r="620" spans="1:12">
      <c r="A620" s="155">
        <v>619</v>
      </c>
      <c r="B620" s="156" t="s">
        <v>293</v>
      </c>
      <c r="C620" s="156" t="s">
        <v>913</v>
      </c>
      <c r="D620" s="157">
        <v>44121</v>
      </c>
      <c r="E620" s="155" t="s">
        <v>1226</v>
      </c>
      <c r="F620" s="156" t="s">
        <v>1249</v>
      </c>
      <c r="G620" s="158">
        <v>4160000</v>
      </c>
      <c r="H620" s="155">
        <v>8.01</v>
      </c>
      <c r="I620" s="155" t="s">
        <v>260</v>
      </c>
      <c r="J620" s="155" t="s">
        <v>289</v>
      </c>
      <c r="K620" s="155" t="s">
        <v>257</v>
      </c>
      <c r="L620" s="155" t="s">
        <v>258</v>
      </c>
    </row>
    <row r="621" spans="1:12">
      <c r="A621" s="155">
        <v>620</v>
      </c>
      <c r="B621" s="156" t="s">
        <v>290</v>
      </c>
      <c r="C621" s="156" t="s">
        <v>914</v>
      </c>
      <c r="D621" s="157">
        <v>44048</v>
      </c>
      <c r="E621" s="155" t="s">
        <v>1226</v>
      </c>
      <c r="F621" s="156" t="s">
        <v>1249</v>
      </c>
      <c r="G621" s="158">
        <v>2190000</v>
      </c>
      <c r="H621" s="155">
        <v>10.17</v>
      </c>
      <c r="I621" s="155" t="s">
        <v>260</v>
      </c>
      <c r="J621" s="155" t="s">
        <v>295</v>
      </c>
      <c r="K621" s="155" t="s">
        <v>262</v>
      </c>
      <c r="L621" s="155" t="s">
        <v>270</v>
      </c>
    </row>
    <row r="622" spans="1:12">
      <c r="A622" s="155">
        <v>621</v>
      </c>
      <c r="B622" s="156" t="s">
        <v>280</v>
      </c>
      <c r="C622" s="156" t="s">
        <v>915</v>
      </c>
      <c r="D622" s="157">
        <v>44076</v>
      </c>
      <c r="E622" s="155" t="s">
        <v>1226</v>
      </c>
      <c r="F622" s="156" t="s">
        <v>1251</v>
      </c>
      <c r="G622" s="158">
        <v>2070000</v>
      </c>
      <c r="H622" s="155">
        <v>4.8</v>
      </c>
      <c r="I622" s="155" t="s">
        <v>25</v>
      </c>
      <c r="J622" s="155" t="s">
        <v>304</v>
      </c>
      <c r="K622" s="155" t="s">
        <v>257</v>
      </c>
      <c r="L622" s="155" t="s">
        <v>267</v>
      </c>
    </row>
    <row r="623" spans="1:12">
      <c r="A623" s="155">
        <v>622</v>
      </c>
      <c r="B623" s="156" t="s">
        <v>296</v>
      </c>
      <c r="C623" s="156" t="s">
        <v>916</v>
      </c>
      <c r="D623" s="157">
        <v>43348</v>
      </c>
      <c r="E623" s="155" t="s">
        <v>1227</v>
      </c>
      <c r="F623" s="156" t="s">
        <v>1251</v>
      </c>
      <c r="G623" s="158">
        <v>1500000</v>
      </c>
      <c r="H623" s="155">
        <v>7</v>
      </c>
      <c r="I623" s="155" t="s">
        <v>255</v>
      </c>
      <c r="J623" s="155" t="s">
        <v>256</v>
      </c>
      <c r="K623" s="155" t="s">
        <v>257</v>
      </c>
      <c r="L623" s="155" t="s">
        <v>258</v>
      </c>
    </row>
    <row r="624" spans="1:12">
      <c r="A624" s="155">
        <v>623</v>
      </c>
      <c r="B624" s="156" t="s">
        <v>311</v>
      </c>
      <c r="C624" s="156" t="s">
        <v>917</v>
      </c>
      <c r="D624" s="157">
        <v>43133</v>
      </c>
      <c r="E624" s="155" t="s">
        <v>1226</v>
      </c>
      <c r="F624" s="156" t="s">
        <v>1247</v>
      </c>
      <c r="G624" s="158">
        <v>3980000</v>
      </c>
      <c r="H624" s="155">
        <v>7.3</v>
      </c>
      <c r="I624" s="155" t="s">
        <v>25</v>
      </c>
      <c r="J624" s="155" t="s">
        <v>282</v>
      </c>
      <c r="K624" s="155" t="s">
        <v>262</v>
      </c>
      <c r="L624" s="155" t="s">
        <v>283</v>
      </c>
    </row>
    <row r="625" spans="1:12">
      <c r="A625" s="155">
        <v>624</v>
      </c>
      <c r="B625" s="156" t="s">
        <v>280</v>
      </c>
      <c r="C625" s="156" t="s">
        <v>918</v>
      </c>
      <c r="D625" s="157">
        <v>43312</v>
      </c>
      <c r="E625" s="155" t="s">
        <v>1226</v>
      </c>
      <c r="F625" s="156" t="s">
        <v>1250</v>
      </c>
      <c r="G625" s="158">
        <v>2640000</v>
      </c>
      <c r="H625" s="155">
        <v>4.32</v>
      </c>
      <c r="I625" s="155" t="s">
        <v>255</v>
      </c>
      <c r="J625" s="155" t="s">
        <v>319</v>
      </c>
      <c r="K625" s="155" t="s">
        <v>279</v>
      </c>
      <c r="L625" s="155" t="s">
        <v>279</v>
      </c>
    </row>
    <row r="626" spans="1:12">
      <c r="A626" s="155">
        <v>625</v>
      </c>
      <c r="B626" s="156" t="s">
        <v>284</v>
      </c>
      <c r="C626" s="156" t="s">
        <v>919</v>
      </c>
      <c r="D626" s="157">
        <v>43607</v>
      </c>
      <c r="E626" s="155" t="s">
        <v>1226</v>
      </c>
      <c r="F626" s="156" t="s">
        <v>1247</v>
      </c>
      <c r="G626" s="158">
        <v>4650000</v>
      </c>
      <c r="H626" s="155">
        <v>9.6199999999999992</v>
      </c>
      <c r="I626" s="155" t="s">
        <v>255</v>
      </c>
      <c r="J626" s="155" t="s">
        <v>289</v>
      </c>
      <c r="K626" s="155" t="s">
        <v>257</v>
      </c>
      <c r="L626" s="155" t="s">
        <v>258</v>
      </c>
    </row>
    <row r="627" spans="1:12">
      <c r="A627" s="155">
        <v>626</v>
      </c>
      <c r="B627" s="156" t="s">
        <v>247</v>
      </c>
      <c r="C627" s="156" t="s">
        <v>920</v>
      </c>
      <c r="D627" s="157">
        <v>43905</v>
      </c>
      <c r="E627" s="155" t="s">
        <v>1226</v>
      </c>
      <c r="F627" s="156" t="s">
        <v>1248</v>
      </c>
      <c r="G627" s="158">
        <v>1860000</v>
      </c>
      <c r="H627" s="155">
        <v>6.26</v>
      </c>
      <c r="I627" s="155" t="s">
        <v>255</v>
      </c>
      <c r="J627" s="155" t="s">
        <v>319</v>
      </c>
      <c r="K627" s="155" t="s">
        <v>279</v>
      </c>
      <c r="L627" s="155" t="s">
        <v>279</v>
      </c>
    </row>
    <row r="628" spans="1:12">
      <c r="A628" s="155">
        <v>627</v>
      </c>
      <c r="B628" s="156" t="s">
        <v>293</v>
      </c>
      <c r="C628" s="156" t="s">
        <v>921</v>
      </c>
      <c r="D628" s="157">
        <v>43903</v>
      </c>
      <c r="E628" s="155" t="s">
        <v>1227</v>
      </c>
      <c r="F628" s="156" t="s">
        <v>1249</v>
      </c>
      <c r="G628" s="158">
        <v>2990000</v>
      </c>
      <c r="H628" s="155">
        <v>9.3699999999999992</v>
      </c>
      <c r="I628" s="155" t="s">
        <v>255</v>
      </c>
      <c r="J628" s="155" t="s">
        <v>261</v>
      </c>
      <c r="K628" s="155" t="s">
        <v>262</v>
      </c>
      <c r="L628" s="155" t="s">
        <v>263</v>
      </c>
    </row>
    <row r="629" spans="1:12">
      <c r="A629" s="155">
        <v>628</v>
      </c>
      <c r="B629" s="156" t="s">
        <v>264</v>
      </c>
      <c r="C629" s="156" t="s">
        <v>922</v>
      </c>
      <c r="D629" s="157">
        <v>43613</v>
      </c>
      <c r="E629" s="155" t="s">
        <v>1226</v>
      </c>
      <c r="F629" s="156" t="s">
        <v>1249</v>
      </c>
      <c r="G629" s="158">
        <v>3130000</v>
      </c>
      <c r="H629" s="155">
        <v>5.51</v>
      </c>
      <c r="I629" s="155" t="s">
        <v>25</v>
      </c>
      <c r="J629" s="155" t="s">
        <v>295</v>
      </c>
      <c r="K629" s="155" t="s">
        <v>262</v>
      </c>
      <c r="L629" s="155" t="s">
        <v>270</v>
      </c>
    </row>
    <row r="630" spans="1:12">
      <c r="A630" s="155">
        <v>629</v>
      </c>
      <c r="B630" s="156" t="s">
        <v>311</v>
      </c>
      <c r="C630" s="156" t="s">
        <v>923</v>
      </c>
      <c r="D630" s="157">
        <v>43265</v>
      </c>
      <c r="E630" s="155" t="s">
        <v>1226</v>
      </c>
      <c r="F630" s="156" t="s">
        <v>1249</v>
      </c>
      <c r="G630" s="158">
        <v>3900000</v>
      </c>
      <c r="H630" s="155">
        <v>5.65</v>
      </c>
      <c r="I630" s="155" t="s">
        <v>255</v>
      </c>
      <c r="J630" s="155" t="s">
        <v>261</v>
      </c>
      <c r="K630" s="155" t="s">
        <v>262</v>
      </c>
      <c r="L630" s="155" t="s">
        <v>263</v>
      </c>
    </row>
    <row r="631" spans="1:12">
      <c r="A631" s="155">
        <v>630</v>
      </c>
      <c r="B631" s="156" t="s">
        <v>253</v>
      </c>
      <c r="C631" s="156" t="s">
        <v>924</v>
      </c>
      <c r="D631" s="157">
        <v>43906</v>
      </c>
      <c r="E631" s="155" t="s">
        <v>1226</v>
      </c>
      <c r="F631" s="156" t="s">
        <v>1250</v>
      </c>
      <c r="G631" s="158">
        <v>1730000</v>
      </c>
      <c r="H631" s="155">
        <v>9.2100000000000009</v>
      </c>
      <c r="I631" s="155" t="s">
        <v>260</v>
      </c>
      <c r="J631" s="155" t="s">
        <v>326</v>
      </c>
      <c r="K631" s="155" t="s">
        <v>257</v>
      </c>
      <c r="L631" s="155" t="s">
        <v>267</v>
      </c>
    </row>
    <row r="632" spans="1:12">
      <c r="A632" s="155">
        <v>631</v>
      </c>
      <c r="B632" s="156" t="s">
        <v>293</v>
      </c>
      <c r="C632" s="156" t="s">
        <v>925</v>
      </c>
      <c r="D632" s="157">
        <v>44008</v>
      </c>
      <c r="E632" s="155" t="s">
        <v>1226</v>
      </c>
      <c r="F632" s="156" t="s">
        <v>1248</v>
      </c>
      <c r="G632" s="158">
        <v>3090000</v>
      </c>
      <c r="H632" s="155">
        <v>6.59</v>
      </c>
      <c r="I632" s="155" t="s">
        <v>255</v>
      </c>
      <c r="J632" s="155" t="s">
        <v>276</v>
      </c>
      <c r="K632" s="155" t="s">
        <v>262</v>
      </c>
      <c r="L632" s="155" t="s">
        <v>263</v>
      </c>
    </row>
    <row r="633" spans="1:12">
      <c r="A633" s="155">
        <v>632</v>
      </c>
      <c r="B633" s="156" t="s">
        <v>264</v>
      </c>
      <c r="C633" s="156" t="s">
        <v>926</v>
      </c>
      <c r="D633" s="157">
        <v>43688</v>
      </c>
      <c r="E633" s="155" t="s">
        <v>1226</v>
      </c>
      <c r="F633" s="156" t="s">
        <v>1247</v>
      </c>
      <c r="G633" s="158">
        <v>3380000</v>
      </c>
      <c r="H633" s="155">
        <v>10.32</v>
      </c>
      <c r="I633" s="155" t="s">
        <v>260</v>
      </c>
      <c r="J633" s="155" t="s">
        <v>278</v>
      </c>
      <c r="K633" s="155" t="s">
        <v>279</v>
      </c>
      <c r="L633" s="155" t="s">
        <v>279</v>
      </c>
    </row>
    <row r="634" spans="1:12">
      <c r="A634" s="155">
        <v>633</v>
      </c>
      <c r="B634" s="156" t="s">
        <v>247</v>
      </c>
      <c r="C634" s="156" t="s">
        <v>927</v>
      </c>
      <c r="D634" s="157">
        <v>43589</v>
      </c>
      <c r="E634" s="155" t="s">
        <v>1227</v>
      </c>
      <c r="F634" s="156" t="s">
        <v>1250</v>
      </c>
      <c r="G634" s="158">
        <v>2660000</v>
      </c>
      <c r="H634" s="155">
        <v>9.09</v>
      </c>
      <c r="I634" s="155" t="s">
        <v>260</v>
      </c>
      <c r="J634" s="155" t="s">
        <v>295</v>
      </c>
      <c r="K634" s="155" t="s">
        <v>262</v>
      </c>
      <c r="L634" s="155" t="s">
        <v>270</v>
      </c>
    </row>
    <row r="635" spans="1:12">
      <c r="A635" s="155">
        <v>634</v>
      </c>
      <c r="B635" s="156" t="s">
        <v>264</v>
      </c>
      <c r="C635" s="156" t="s">
        <v>928</v>
      </c>
      <c r="D635" s="157">
        <v>43438</v>
      </c>
      <c r="E635" s="155" t="s">
        <v>1226</v>
      </c>
      <c r="F635" s="156" t="s">
        <v>1248</v>
      </c>
      <c r="G635" s="158">
        <v>3360000</v>
      </c>
      <c r="H635" s="155">
        <v>6.5</v>
      </c>
      <c r="I635" s="155" t="s">
        <v>25</v>
      </c>
      <c r="J635" s="155" t="s">
        <v>269</v>
      </c>
      <c r="K635" s="155" t="s">
        <v>262</v>
      </c>
      <c r="L635" s="155" t="s">
        <v>270</v>
      </c>
    </row>
    <row r="636" spans="1:12">
      <c r="A636" s="155">
        <v>635</v>
      </c>
      <c r="B636" s="156" t="s">
        <v>296</v>
      </c>
      <c r="C636" s="156" t="s">
        <v>929</v>
      </c>
      <c r="D636" s="157">
        <v>43864</v>
      </c>
      <c r="E636" s="155" t="s">
        <v>1227</v>
      </c>
      <c r="F636" s="156" t="s">
        <v>1249</v>
      </c>
      <c r="G636" s="158">
        <v>3510000</v>
      </c>
      <c r="H636" s="155">
        <v>5.41</v>
      </c>
      <c r="I636" s="155" t="s">
        <v>260</v>
      </c>
      <c r="J636" s="155" t="s">
        <v>300</v>
      </c>
      <c r="K636" s="155" t="s">
        <v>262</v>
      </c>
      <c r="L636" s="155" t="s">
        <v>283</v>
      </c>
    </row>
    <row r="637" spans="1:12">
      <c r="A637" s="155">
        <v>636</v>
      </c>
      <c r="B637" s="156" t="s">
        <v>253</v>
      </c>
      <c r="C637" s="156" t="s">
        <v>930</v>
      </c>
      <c r="D637" s="157">
        <v>43609</v>
      </c>
      <c r="E637" s="155" t="s">
        <v>1226</v>
      </c>
      <c r="F637" s="156" t="s">
        <v>1249</v>
      </c>
      <c r="G637" s="158">
        <v>2090000</v>
      </c>
      <c r="H637" s="155">
        <v>6.18</v>
      </c>
      <c r="I637" s="155" t="s">
        <v>25</v>
      </c>
      <c r="J637" s="155" t="s">
        <v>286</v>
      </c>
      <c r="K637" s="155" t="s">
        <v>257</v>
      </c>
      <c r="L637" s="155" t="s">
        <v>274</v>
      </c>
    </row>
    <row r="638" spans="1:12">
      <c r="A638" s="155">
        <v>637</v>
      </c>
      <c r="B638" s="156" t="s">
        <v>280</v>
      </c>
      <c r="C638" s="156" t="s">
        <v>931</v>
      </c>
      <c r="D638" s="157">
        <v>43863</v>
      </c>
      <c r="E638" s="155" t="s">
        <v>1226</v>
      </c>
      <c r="F638" s="156" t="s">
        <v>1249</v>
      </c>
      <c r="G638" s="158">
        <v>3900000</v>
      </c>
      <c r="H638" s="155">
        <v>5.15</v>
      </c>
      <c r="I638" s="155" t="s">
        <v>260</v>
      </c>
      <c r="J638" s="155" t="s">
        <v>273</v>
      </c>
      <c r="K638" s="155" t="s">
        <v>257</v>
      </c>
      <c r="L638" s="155" t="s">
        <v>274</v>
      </c>
    </row>
    <row r="639" spans="1:12">
      <c r="A639" s="155">
        <v>638</v>
      </c>
      <c r="B639" s="156" t="s">
        <v>293</v>
      </c>
      <c r="C639" s="156" t="s">
        <v>932</v>
      </c>
      <c r="D639" s="157">
        <v>43675</v>
      </c>
      <c r="E639" s="155" t="s">
        <v>1226</v>
      </c>
      <c r="F639" s="156" t="s">
        <v>1251</v>
      </c>
      <c r="G639" s="158">
        <v>3920000</v>
      </c>
      <c r="H639" s="155">
        <v>9.49</v>
      </c>
      <c r="I639" s="155" t="s">
        <v>25</v>
      </c>
      <c r="J639" s="155" t="s">
        <v>308</v>
      </c>
      <c r="K639" s="155" t="s">
        <v>262</v>
      </c>
      <c r="L639" s="155" t="s">
        <v>270</v>
      </c>
    </row>
    <row r="640" spans="1:12">
      <c r="A640" s="155">
        <v>639</v>
      </c>
      <c r="B640" s="156" t="s">
        <v>284</v>
      </c>
      <c r="C640" s="156" t="s">
        <v>933</v>
      </c>
      <c r="D640" s="157">
        <v>43359</v>
      </c>
      <c r="E640" s="155" t="s">
        <v>1226</v>
      </c>
      <c r="F640" s="156" t="s">
        <v>1249</v>
      </c>
      <c r="G640" s="158">
        <v>2360000</v>
      </c>
      <c r="H640" s="155">
        <v>10.85</v>
      </c>
      <c r="I640" s="155" t="s">
        <v>25</v>
      </c>
      <c r="J640" s="155" t="s">
        <v>319</v>
      </c>
      <c r="K640" s="155" t="s">
        <v>279</v>
      </c>
      <c r="L640" s="155" t="s">
        <v>279</v>
      </c>
    </row>
    <row r="641" spans="1:12">
      <c r="A641" s="155">
        <v>640</v>
      </c>
      <c r="B641" s="156" t="s">
        <v>306</v>
      </c>
      <c r="C641" s="156" t="s">
        <v>934</v>
      </c>
      <c r="D641" s="157">
        <v>43102</v>
      </c>
      <c r="E641" s="155" t="s">
        <v>1226</v>
      </c>
      <c r="F641" s="156" t="s">
        <v>1249</v>
      </c>
      <c r="G641" s="158">
        <v>1940000</v>
      </c>
      <c r="H641" s="155">
        <v>8.65</v>
      </c>
      <c r="I641" s="155" t="s">
        <v>25</v>
      </c>
      <c r="J641" s="155" t="s">
        <v>266</v>
      </c>
      <c r="K641" s="155" t="s">
        <v>257</v>
      </c>
      <c r="L641" s="155" t="s">
        <v>267</v>
      </c>
    </row>
    <row r="642" spans="1:12">
      <c r="A642" s="155">
        <v>641</v>
      </c>
      <c r="B642" s="156" t="s">
        <v>284</v>
      </c>
      <c r="C642" s="156" t="s">
        <v>935</v>
      </c>
      <c r="D642" s="157">
        <v>44098</v>
      </c>
      <c r="E642" s="155" t="s">
        <v>1226</v>
      </c>
      <c r="F642" s="156" t="s">
        <v>1248</v>
      </c>
      <c r="G642" s="158">
        <v>1450000</v>
      </c>
      <c r="H642" s="155">
        <v>6.98</v>
      </c>
      <c r="I642" s="155" t="s">
        <v>260</v>
      </c>
      <c r="J642" s="155" t="s">
        <v>346</v>
      </c>
      <c r="K642" s="155" t="s">
        <v>262</v>
      </c>
      <c r="L642" s="155" t="s">
        <v>283</v>
      </c>
    </row>
    <row r="643" spans="1:12">
      <c r="A643" s="155">
        <v>642</v>
      </c>
      <c r="B643" s="156" t="s">
        <v>293</v>
      </c>
      <c r="C643" s="156" t="s">
        <v>936</v>
      </c>
      <c r="D643" s="157">
        <v>43444</v>
      </c>
      <c r="E643" s="155" t="s">
        <v>1227</v>
      </c>
      <c r="F643" s="156" t="s">
        <v>1248</v>
      </c>
      <c r="G643" s="158">
        <v>2330000</v>
      </c>
      <c r="H643" s="155">
        <v>9.4</v>
      </c>
      <c r="I643" s="155" t="s">
        <v>260</v>
      </c>
      <c r="J643" s="155" t="s">
        <v>289</v>
      </c>
      <c r="K643" s="155" t="s">
        <v>257</v>
      </c>
      <c r="L643" s="155" t="s">
        <v>258</v>
      </c>
    </row>
    <row r="644" spans="1:12">
      <c r="A644" s="155">
        <v>643</v>
      </c>
      <c r="B644" s="156" t="s">
        <v>271</v>
      </c>
      <c r="C644" s="156" t="s">
        <v>937</v>
      </c>
      <c r="D644" s="157">
        <v>43279</v>
      </c>
      <c r="E644" s="155" t="s">
        <v>1226</v>
      </c>
      <c r="F644" s="156" t="s">
        <v>1258</v>
      </c>
      <c r="G644" s="158">
        <v>2650000</v>
      </c>
      <c r="H644" s="155">
        <v>7.79</v>
      </c>
      <c r="I644" s="155" t="s">
        <v>255</v>
      </c>
      <c r="J644" s="155" t="s">
        <v>332</v>
      </c>
      <c r="K644" s="155" t="s">
        <v>257</v>
      </c>
      <c r="L644" s="155" t="s">
        <v>258</v>
      </c>
    </row>
    <row r="645" spans="1:12">
      <c r="A645" s="155">
        <v>644</v>
      </c>
      <c r="B645" s="156" t="s">
        <v>311</v>
      </c>
      <c r="C645" s="156" t="s">
        <v>938</v>
      </c>
      <c r="D645" s="157">
        <v>44111</v>
      </c>
      <c r="E645" s="155" t="s">
        <v>1226</v>
      </c>
      <c r="F645" s="156" t="s">
        <v>1250</v>
      </c>
      <c r="G645" s="158">
        <v>1830000</v>
      </c>
      <c r="H645" s="155">
        <v>6.15</v>
      </c>
      <c r="I645" s="155" t="s">
        <v>25</v>
      </c>
      <c r="J645" s="155" t="s">
        <v>261</v>
      </c>
      <c r="K645" s="155" t="s">
        <v>262</v>
      </c>
      <c r="L645" s="155" t="s">
        <v>263</v>
      </c>
    </row>
    <row r="646" spans="1:12">
      <c r="A646" s="155">
        <v>645</v>
      </c>
      <c r="B646" s="156" t="s">
        <v>311</v>
      </c>
      <c r="C646" s="156" t="s">
        <v>939</v>
      </c>
      <c r="D646" s="157">
        <v>43110</v>
      </c>
      <c r="E646" s="155" t="s">
        <v>1226</v>
      </c>
      <c r="F646" s="156" t="s">
        <v>1248</v>
      </c>
      <c r="G646" s="158">
        <v>3820000</v>
      </c>
      <c r="H646" s="155">
        <v>10.039999999999999</v>
      </c>
      <c r="I646" s="155" t="s">
        <v>255</v>
      </c>
      <c r="J646" s="155" t="s">
        <v>319</v>
      </c>
      <c r="K646" s="155" t="s">
        <v>279</v>
      </c>
      <c r="L646" s="155" t="s">
        <v>279</v>
      </c>
    </row>
    <row r="647" spans="1:12">
      <c r="A647" s="155">
        <v>646</v>
      </c>
      <c r="B647" s="156" t="s">
        <v>271</v>
      </c>
      <c r="C647" s="156" t="s">
        <v>940</v>
      </c>
      <c r="D647" s="157">
        <v>43869</v>
      </c>
      <c r="E647" s="155" t="s">
        <v>1227</v>
      </c>
      <c r="F647" s="156" t="s">
        <v>1250</v>
      </c>
      <c r="G647" s="158">
        <v>1630000</v>
      </c>
      <c r="H647" s="155">
        <v>9.2799999999999994</v>
      </c>
      <c r="I647" s="155" t="s">
        <v>260</v>
      </c>
      <c r="J647" s="155" t="s">
        <v>329</v>
      </c>
      <c r="K647" s="155" t="s">
        <v>257</v>
      </c>
      <c r="L647" s="155" t="s">
        <v>274</v>
      </c>
    </row>
    <row r="648" spans="1:12">
      <c r="A648" s="155">
        <v>647</v>
      </c>
      <c r="B648" s="156" t="s">
        <v>290</v>
      </c>
      <c r="C648" s="156" t="s">
        <v>941</v>
      </c>
      <c r="D648" s="157">
        <v>43746</v>
      </c>
      <c r="E648" s="155" t="s">
        <v>1227</v>
      </c>
      <c r="F648" s="156" t="s">
        <v>1247</v>
      </c>
      <c r="G648" s="158">
        <v>3660000</v>
      </c>
      <c r="H648" s="155">
        <v>5.5</v>
      </c>
      <c r="I648" s="155" t="s">
        <v>260</v>
      </c>
      <c r="J648" s="155" t="s">
        <v>269</v>
      </c>
      <c r="K648" s="155" t="s">
        <v>262</v>
      </c>
      <c r="L648" s="155" t="s">
        <v>270</v>
      </c>
    </row>
    <row r="649" spans="1:12">
      <c r="A649" s="155">
        <v>648</v>
      </c>
      <c r="B649" s="156" t="s">
        <v>311</v>
      </c>
      <c r="C649" s="156" t="s">
        <v>942</v>
      </c>
      <c r="D649" s="157">
        <v>43299</v>
      </c>
      <c r="E649" s="155" t="s">
        <v>1227</v>
      </c>
      <c r="F649" s="156" t="s">
        <v>1250</v>
      </c>
      <c r="G649" s="158">
        <v>4640000</v>
      </c>
      <c r="H649" s="155">
        <v>6.91</v>
      </c>
      <c r="I649" s="155" t="s">
        <v>260</v>
      </c>
      <c r="J649" s="155" t="s">
        <v>308</v>
      </c>
      <c r="K649" s="155" t="s">
        <v>262</v>
      </c>
      <c r="L649" s="155" t="s">
        <v>270</v>
      </c>
    </row>
    <row r="650" spans="1:12">
      <c r="A650" s="155">
        <v>649</v>
      </c>
      <c r="B650" s="156" t="s">
        <v>284</v>
      </c>
      <c r="C650" s="156" t="s">
        <v>943</v>
      </c>
      <c r="D650" s="157">
        <v>43546</v>
      </c>
      <c r="E650" s="155" t="s">
        <v>1226</v>
      </c>
      <c r="F650" s="156" t="s">
        <v>1248</v>
      </c>
      <c r="G650" s="158">
        <v>3760000</v>
      </c>
      <c r="H650" s="155">
        <v>4.87</v>
      </c>
      <c r="I650" s="155" t="s">
        <v>255</v>
      </c>
      <c r="J650" s="155" t="s">
        <v>266</v>
      </c>
      <c r="K650" s="155" t="s">
        <v>257</v>
      </c>
      <c r="L650" s="155" t="s">
        <v>267</v>
      </c>
    </row>
    <row r="651" spans="1:12">
      <c r="A651" s="155">
        <v>650</v>
      </c>
      <c r="B651" s="156" t="s">
        <v>271</v>
      </c>
      <c r="C651" s="156" t="s">
        <v>944</v>
      </c>
      <c r="D651" s="157">
        <v>43850</v>
      </c>
      <c r="E651" s="155" t="s">
        <v>1227</v>
      </c>
      <c r="F651" s="156" t="s">
        <v>1248</v>
      </c>
      <c r="G651" s="158">
        <v>4970000</v>
      </c>
      <c r="H651" s="155">
        <v>4.8899999999999997</v>
      </c>
      <c r="I651" s="155" t="s">
        <v>255</v>
      </c>
      <c r="J651" s="155" t="s">
        <v>261</v>
      </c>
      <c r="K651" s="155" t="s">
        <v>262</v>
      </c>
      <c r="L651" s="155" t="s">
        <v>263</v>
      </c>
    </row>
    <row r="652" spans="1:12">
      <c r="A652" s="155">
        <v>651</v>
      </c>
      <c r="B652" s="156" t="s">
        <v>253</v>
      </c>
      <c r="C652" s="156" t="s">
        <v>945</v>
      </c>
      <c r="D652" s="157">
        <v>43314</v>
      </c>
      <c r="E652" s="155" t="s">
        <v>1227</v>
      </c>
      <c r="F652" s="156" t="s">
        <v>1249</v>
      </c>
      <c r="G652" s="158">
        <v>3700000</v>
      </c>
      <c r="H652" s="155">
        <v>7.64</v>
      </c>
      <c r="I652" s="155" t="s">
        <v>260</v>
      </c>
      <c r="J652" s="155" t="s">
        <v>308</v>
      </c>
      <c r="K652" s="155" t="s">
        <v>262</v>
      </c>
      <c r="L652" s="155" t="s">
        <v>270</v>
      </c>
    </row>
    <row r="653" spans="1:12">
      <c r="A653" s="155">
        <v>652</v>
      </c>
      <c r="B653" s="156" t="s">
        <v>284</v>
      </c>
      <c r="C653" s="156" t="s">
        <v>946</v>
      </c>
      <c r="D653" s="157">
        <v>43664</v>
      </c>
      <c r="E653" s="155" t="s">
        <v>1227</v>
      </c>
      <c r="F653" s="156" t="s">
        <v>1249</v>
      </c>
      <c r="G653" s="158">
        <v>1340000</v>
      </c>
      <c r="H653" s="155">
        <v>10.29</v>
      </c>
      <c r="I653" s="155" t="s">
        <v>255</v>
      </c>
      <c r="J653" s="155" t="s">
        <v>276</v>
      </c>
      <c r="K653" s="155" t="s">
        <v>262</v>
      </c>
      <c r="L653" s="155" t="s">
        <v>263</v>
      </c>
    </row>
    <row r="654" spans="1:12">
      <c r="A654" s="155">
        <v>653</v>
      </c>
      <c r="B654" s="156" t="s">
        <v>271</v>
      </c>
      <c r="C654" s="156" t="s">
        <v>947</v>
      </c>
      <c r="D654" s="157">
        <v>43584</v>
      </c>
      <c r="E654" s="155" t="s">
        <v>1226</v>
      </c>
      <c r="F654" s="156" t="s">
        <v>1249</v>
      </c>
      <c r="G654" s="158">
        <v>3690000</v>
      </c>
      <c r="H654" s="155">
        <v>5.99</v>
      </c>
      <c r="I654" s="155" t="s">
        <v>255</v>
      </c>
      <c r="J654" s="155" t="s">
        <v>286</v>
      </c>
      <c r="K654" s="155" t="s">
        <v>257</v>
      </c>
      <c r="L654" s="155" t="s">
        <v>274</v>
      </c>
    </row>
    <row r="655" spans="1:12">
      <c r="A655" s="155">
        <v>654</v>
      </c>
      <c r="B655" s="156" t="s">
        <v>311</v>
      </c>
      <c r="C655" s="156" t="s">
        <v>948</v>
      </c>
      <c r="D655" s="157">
        <v>43988</v>
      </c>
      <c r="E655" s="155" t="s">
        <v>1226</v>
      </c>
      <c r="F655" s="156" t="s">
        <v>1249</v>
      </c>
      <c r="G655" s="158">
        <v>2950000</v>
      </c>
      <c r="H655" s="155">
        <v>8.89</v>
      </c>
      <c r="I655" s="155" t="s">
        <v>25</v>
      </c>
      <c r="J655" s="155" t="s">
        <v>300</v>
      </c>
      <c r="K655" s="155" t="s">
        <v>262</v>
      </c>
      <c r="L655" s="155" t="s">
        <v>283</v>
      </c>
    </row>
    <row r="656" spans="1:12">
      <c r="A656" s="155">
        <v>655</v>
      </c>
      <c r="B656" s="156" t="s">
        <v>284</v>
      </c>
      <c r="C656" s="156" t="s">
        <v>949</v>
      </c>
      <c r="D656" s="157">
        <v>43559</v>
      </c>
      <c r="E656" s="155" t="s">
        <v>1226</v>
      </c>
      <c r="F656" s="156" t="s">
        <v>1248</v>
      </c>
      <c r="G656" s="158">
        <v>2870000</v>
      </c>
      <c r="H656" s="155">
        <v>6.25</v>
      </c>
      <c r="I656" s="155" t="s">
        <v>25</v>
      </c>
      <c r="J656" s="155" t="s">
        <v>329</v>
      </c>
      <c r="K656" s="155" t="s">
        <v>257</v>
      </c>
      <c r="L656" s="155" t="s">
        <v>274</v>
      </c>
    </row>
    <row r="657" spans="1:12">
      <c r="A657" s="155">
        <v>656</v>
      </c>
      <c r="B657" s="156" t="s">
        <v>287</v>
      </c>
      <c r="C657" s="156" t="s">
        <v>950</v>
      </c>
      <c r="D657" s="157">
        <v>44015</v>
      </c>
      <c r="E657" s="155" t="s">
        <v>1226</v>
      </c>
      <c r="F657" s="156" t="s">
        <v>1247</v>
      </c>
      <c r="G657" s="158">
        <v>2660000</v>
      </c>
      <c r="H657" s="155">
        <v>8.9499999999999993</v>
      </c>
      <c r="I657" s="155" t="s">
        <v>25</v>
      </c>
      <c r="J657" s="155" t="s">
        <v>266</v>
      </c>
      <c r="K657" s="155" t="s">
        <v>257</v>
      </c>
      <c r="L657" s="155" t="s">
        <v>267</v>
      </c>
    </row>
    <row r="658" spans="1:12">
      <c r="A658" s="155">
        <v>657</v>
      </c>
      <c r="B658" s="156" t="s">
        <v>264</v>
      </c>
      <c r="C658" s="156" t="s">
        <v>951</v>
      </c>
      <c r="D658" s="157">
        <v>43918</v>
      </c>
      <c r="E658" s="155" t="s">
        <v>1226</v>
      </c>
      <c r="F658" s="156" t="s">
        <v>1247</v>
      </c>
      <c r="G658" s="158">
        <v>3500000</v>
      </c>
      <c r="H658" s="155">
        <v>6.21</v>
      </c>
      <c r="I658" s="155" t="s">
        <v>25</v>
      </c>
      <c r="J658" s="155" t="s">
        <v>273</v>
      </c>
      <c r="K658" s="155" t="s">
        <v>257</v>
      </c>
      <c r="L658" s="155" t="s">
        <v>274</v>
      </c>
    </row>
    <row r="659" spans="1:12">
      <c r="A659" s="155">
        <v>658</v>
      </c>
      <c r="B659" s="156" t="s">
        <v>264</v>
      </c>
      <c r="C659" s="156" t="s">
        <v>952</v>
      </c>
      <c r="D659" s="157">
        <v>43650</v>
      </c>
      <c r="E659" s="155" t="s">
        <v>1226</v>
      </c>
      <c r="F659" s="156" t="s">
        <v>1250</v>
      </c>
      <c r="G659" s="158">
        <v>2620000</v>
      </c>
      <c r="H659" s="155">
        <v>7.84</v>
      </c>
      <c r="I659" s="155" t="s">
        <v>260</v>
      </c>
      <c r="J659" s="155" t="s">
        <v>261</v>
      </c>
      <c r="K659" s="155" t="s">
        <v>262</v>
      </c>
      <c r="L659" s="155" t="s">
        <v>263</v>
      </c>
    </row>
    <row r="660" spans="1:12">
      <c r="A660" s="155">
        <v>659</v>
      </c>
      <c r="B660" s="156" t="s">
        <v>311</v>
      </c>
      <c r="C660" s="156" t="s">
        <v>953</v>
      </c>
      <c r="D660" s="157">
        <v>44006</v>
      </c>
      <c r="E660" s="155" t="s">
        <v>1226</v>
      </c>
      <c r="F660" s="156" t="s">
        <v>1250</v>
      </c>
      <c r="G660" s="158">
        <v>1400000</v>
      </c>
      <c r="H660" s="155">
        <v>8.8800000000000008</v>
      </c>
      <c r="I660" s="155" t="s">
        <v>255</v>
      </c>
      <c r="J660" s="155" t="s">
        <v>300</v>
      </c>
      <c r="K660" s="155" t="s">
        <v>262</v>
      </c>
      <c r="L660" s="155" t="s">
        <v>283</v>
      </c>
    </row>
    <row r="661" spans="1:12">
      <c r="A661" s="155">
        <v>660</v>
      </c>
      <c r="B661" s="156" t="s">
        <v>264</v>
      </c>
      <c r="C661" s="156" t="s">
        <v>954</v>
      </c>
      <c r="D661" s="157">
        <v>43425</v>
      </c>
      <c r="E661" s="155" t="s">
        <v>1226</v>
      </c>
      <c r="F661" s="156" t="s">
        <v>1249</v>
      </c>
      <c r="G661" s="158">
        <v>1680000</v>
      </c>
      <c r="H661" s="155">
        <v>7.82</v>
      </c>
      <c r="I661" s="155" t="s">
        <v>25</v>
      </c>
      <c r="J661" s="155" t="s">
        <v>256</v>
      </c>
      <c r="K661" s="155" t="s">
        <v>257</v>
      </c>
      <c r="L661" s="155" t="s">
        <v>258</v>
      </c>
    </row>
    <row r="662" spans="1:12">
      <c r="A662" s="155">
        <v>661</v>
      </c>
      <c r="B662" s="156" t="s">
        <v>293</v>
      </c>
      <c r="C662" s="156" t="s">
        <v>955</v>
      </c>
      <c r="D662" s="157">
        <v>43778</v>
      </c>
      <c r="E662" s="155" t="s">
        <v>1226</v>
      </c>
      <c r="F662" s="156" t="s">
        <v>1249</v>
      </c>
      <c r="G662" s="158">
        <v>1310000</v>
      </c>
      <c r="H662" s="155">
        <v>6.41</v>
      </c>
      <c r="I662" s="155" t="s">
        <v>260</v>
      </c>
      <c r="J662" s="155" t="s">
        <v>269</v>
      </c>
      <c r="K662" s="155" t="s">
        <v>262</v>
      </c>
      <c r="L662" s="155" t="s">
        <v>270</v>
      </c>
    </row>
    <row r="663" spans="1:12">
      <c r="A663" s="155">
        <v>662</v>
      </c>
      <c r="B663" s="156" t="s">
        <v>271</v>
      </c>
      <c r="C663" s="156" t="s">
        <v>956</v>
      </c>
      <c r="D663" s="157">
        <v>43661</v>
      </c>
      <c r="E663" s="155" t="s">
        <v>1226</v>
      </c>
      <c r="F663" s="156" t="s">
        <v>1247</v>
      </c>
      <c r="G663" s="158">
        <v>3250000</v>
      </c>
      <c r="H663" s="155">
        <v>9.48</v>
      </c>
      <c r="I663" s="155" t="s">
        <v>260</v>
      </c>
      <c r="J663" s="155" t="s">
        <v>319</v>
      </c>
      <c r="K663" s="155" t="s">
        <v>279</v>
      </c>
      <c r="L663" s="155" t="s">
        <v>279</v>
      </c>
    </row>
    <row r="664" spans="1:12">
      <c r="A664" s="155">
        <v>663</v>
      </c>
      <c r="B664" s="156" t="s">
        <v>284</v>
      </c>
      <c r="C664" s="156" t="s">
        <v>957</v>
      </c>
      <c r="D664" s="157">
        <v>43120</v>
      </c>
      <c r="E664" s="155" t="s">
        <v>1226</v>
      </c>
      <c r="F664" s="156" t="s">
        <v>1248</v>
      </c>
      <c r="G664" s="158">
        <v>4530000</v>
      </c>
      <c r="H664" s="155">
        <v>7.78</v>
      </c>
      <c r="I664" s="155" t="s">
        <v>255</v>
      </c>
      <c r="J664" s="155" t="s">
        <v>300</v>
      </c>
      <c r="K664" s="155" t="s">
        <v>262</v>
      </c>
      <c r="L664" s="155" t="s">
        <v>283</v>
      </c>
    </row>
    <row r="665" spans="1:12">
      <c r="A665" s="155">
        <v>664</v>
      </c>
      <c r="B665" s="156" t="s">
        <v>284</v>
      </c>
      <c r="C665" s="156" t="s">
        <v>958</v>
      </c>
      <c r="D665" s="157">
        <v>43172</v>
      </c>
      <c r="E665" s="155" t="s">
        <v>1227</v>
      </c>
      <c r="F665" s="156" t="s">
        <v>1247</v>
      </c>
      <c r="G665" s="158">
        <v>4320000</v>
      </c>
      <c r="H665" s="155">
        <v>7.19</v>
      </c>
      <c r="I665" s="155" t="s">
        <v>255</v>
      </c>
      <c r="J665" s="155" t="s">
        <v>266</v>
      </c>
      <c r="K665" s="155" t="s">
        <v>257</v>
      </c>
      <c r="L665" s="155" t="s">
        <v>267</v>
      </c>
    </row>
    <row r="666" spans="1:12">
      <c r="A666" s="155">
        <v>665</v>
      </c>
      <c r="B666" s="156" t="s">
        <v>311</v>
      </c>
      <c r="C666" s="156" t="s">
        <v>959</v>
      </c>
      <c r="D666" s="157">
        <v>43968</v>
      </c>
      <c r="E666" s="155" t="s">
        <v>1227</v>
      </c>
      <c r="F666" s="156" t="s">
        <v>1247</v>
      </c>
      <c r="G666" s="158">
        <v>2820000</v>
      </c>
      <c r="H666" s="155">
        <v>7.08</v>
      </c>
      <c r="I666" s="155" t="s">
        <v>255</v>
      </c>
      <c r="J666" s="155" t="s">
        <v>269</v>
      </c>
      <c r="K666" s="155" t="s">
        <v>262</v>
      </c>
      <c r="L666" s="155" t="s">
        <v>270</v>
      </c>
    </row>
    <row r="667" spans="1:12">
      <c r="A667" s="155">
        <v>666</v>
      </c>
      <c r="B667" s="156" t="s">
        <v>311</v>
      </c>
      <c r="C667" s="156" t="s">
        <v>960</v>
      </c>
      <c r="D667" s="157">
        <v>43474</v>
      </c>
      <c r="E667" s="155" t="s">
        <v>1226</v>
      </c>
      <c r="F667" s="156" t="s">
        <v>1247</v>
      </c>
      <c r="G667" s="158">
        <v>4890000</v>
      </c>
      <c r="H667" s="155">
        <v>6.03</v>
      </c>
      <c r="I667" s="155" t="s">
        <v>260</v>
      </c>
      <c r="J667" s="155" t="s">
        <v>261</v>
      </c>
      <c r="K667" s="155" t="s">
        <v>262</v>
      </c>
      <c r="L667" s="155" t="s">
        <v>263</v>
      </c>
    </row>
    <row r="668" spans="1:12">
      <c r="A668" s="155">
        <v>667</v>
      </c>
      <c r="B668" s="156" t="s">
        <v>271</v>
      </c>
      <c r="C668" s="156" t="s">
        <v>961</v>
      </c>
      <c r="D668" s="157">
        <v>43407</v>
      </c>
      <c r="E668" s="155" t="s">
        <v>1226</v>
      </c>
      <c r="F668" s="156" t="s">
        <v>1248</v>
      </c>
      <c r="G668" s="158">
        <v>3770000</v>
      </c>
      <c r="H668" s="155">
        <v>7.36</v>
      </c>
      <c r="I668" s="155" t="s">
        <v>25</v>
      </c>
      <c r="J668" s="155" t="s">
        <v>266</v>
      </c>
      <c r="K668" s="155" t="s">
        <v>257</v>
      </c>
      <c r="L668" s="155" t="s">
        <v>267</v>
      </c>
    </row>
    <row r="669" spans="1:12">
      <c r="A669" s="155">
        <v>668</v>
      </c>
      <c r="B669" s="156" t="s">
        <v>311</v>
      </c>
      <c r="C669" s="156" t="s">
        <v>962</v>
      </c>
      <c r="D669" s="157">
        <v>43540</v>
      </c>
      <c r="E669" s="155" t="s">
        <v>1226</v>
      </c>
      <c r="F669" s="156" t="s">
        <v>1248</v>
      </c>
      <c r="G669" s="158">
        <v>1700000</v>
      </c>
      <c r="H669" s="155">
        <v>9.65</v>
      </c>
      <c r="I669" s="155" t="s">
        <v>260</v>
      </c>
      <c r="J669" s="155" t="s">
        <v>295</v>
      </c>
      <c r="K669" s="155" t="s">
        <v>262</v>
      </c>
      <c r="L669" s="155" t="s">
        <v>270</v>
      </c>
    </row>
    <row r="670" spans="1:12">
      <c r="A670" s="155">
        <v>669</v>
      </c>
      <c r="B670" s="156" t="s">
        <v>306</v>
      </c>
      <c r="C670" s="156" t="s">
        <v>963</v>
      </c>
      <c r="D670" s="157">
        <v>43639</v>
      </c>
      <c r="E670" s="155" t="s">
        <v>1226</v>
      </c>
      <c r="F670" s="156" t="s">
        <v>1248</v>
      </c>
      <c r="G670" s="158">
        <v>3850000</v>
      </c>
      <c r="H670" s="155">
        <v>9.17</v>
      </c>
      <c r="I670" s="155" t="s">
        <v>25</v>
      </c>
      <c r="J670" s="155" t="s">
        <v>273</v>
      </c>
      <c r="K670" s="155" t="s">
        <v>257</v>
      </c>
      <c r="L670" s="155" t="s">
        <v>274</v>
      </c>
    </row>
    <row r="671" spans="1:12">
      <c r="A671" s="155">
        <v>670</v>
      </c>
      <c r="B671" s="156" t="s">
        <v>264</v>
      </c>
      <c r="C671" s="156" t="s">
        <v>964</v>
      </c>
      <c r="D671" s="157">
        <v>43217</v>
      </c>
      <c r="E671" s="155" t="s">
        <v>1226</v>
      </c>
      <c r="F671" s="156" t="s">
        <v>1247</v>
      </c>
      <c r="G671" s="158">
        <v>1700000</v>
      </c>
      <c r="H671" s="155">
        <v>5.72</v>
      </c>
      <c r="I671" s="155" t="s">
        <v>260</v>
      </c>
      <c r="J671" s="155" t="s">
        <v>332</v>
      </c>
      <c r="K671" s="155" t="s">
        <v>257</v>
      </c>
      <c r="L671" s="155" t="s">
        <v>258</v>
      </c>
    </row>
    <row r="672" spans="1:12">
      <c r="A672" s="155">
        <v>671</v>
      </c>
      <c r="B672" s="156" t="s">
        <v>264</v>
      </c>
      <c r="C672" s="156" t="s">
        <v>965</v>
      </c>
      <c r="D672" s="157">
        <v>43918</v>
      </c>
      <c r="E672" s="155" t="s">
        <v>1227</v>
      </c>
      <c r="F672" s="156" t="s">
        <v>1248</v>
      </c>
      <c r="G672" s="158">
        <v>2030000</v>
      </c>
      <c r="H672" s="155">
        <v>7.29</v>
      </c>
      <c r="I672" s="155" t="s">
        <v>260</v>
      </c>
      <c r="J672" s="155" t="s">
        <v>319</v>
      </c>
      <c r="K672" s="155" t="s">
        <v>279</v>
      </c>
      <c r="L672" s="155" t="s">
        <v>279</v>
      </c>
    </row>
    <row r="673" spans="1:12">
      <c r="A673" s="155">
        <v>672</v>
      </c>
      <c r="B673" s="156" t="s">
        <v>284</v>
      </c>
      <c r="C673" s="156" t="s">
        <v>966</v>
      </c>
      <c r="D673" s="157">
        <v>44065</v>
      </c>
      <c r="E673" s="155" t="s">
        <v>1226</v>
      </c>
      <c r="F673" s="156" t="s">
        <v>1249</v>
      </c>
      <c r="G673" s="158">
        <v>2060000</v>
      </c>
      <c r="H673" s="155">
        <v>9.84</v>
      </c>
      <c r="I673" s="155" t="s">
        <v>25</v>
      </c>
      <c r="J673" s="155" t="s">
        <v>304</v>
      </c>
      <c r="K673" s="155" t="s">
        <v>257</v>
      </c>
      <c r="L673" s="155" t="s">
        <v>267</v>
      </c>
    </row>
    <row r="674" spans="1:12">
      <c r="A674" s="155">
        <v>673</v>
      </c>
      <c r="B674" s="156" t="s">
        <v>271</v>
      </c>
      <c r="C674" s="156" t="s">
        <v>967</v>
      </c>
      <c r="D674" s="157">
        <v>43653</v>
      </c>
      <c r="E674" s="155" t="s">
        <v>1226</v>
      </c>
      <c r="F674" s="156" t="s">
        <v>1248</v>
      </c>
      <c r="G674" s="158">
        <v>3920000</v>
      </c>
      <c r="H674" s="155">
        <v>7.59</v>
      </c>
      <c r="I674" s="155" t="s">
        <v>260</v>
      </c>
      <c r="J674" s="155" t="s">
        <v>278</v>
      </c>
      <c r="K674" s="155" t="s">
        <v>279</v>
      </c>
      <c r="L674" s="155" t="s">
        <v>279</v>
      </c>
    </row>
    <row r="675" spans="1:12">
      <c r="A675" s="155">
        <v>674</v>
      </c>
      <c r="B675" s="156" t="s">
        <v>296</v>
      </c>
      <c r="C675" s="156" t="s">
        <v>968</v>
      </c>
      <c r="D675" s="157">
        <v>43570</v>
      </c>
      <c r="E675" s="155" t="s">
        <v>1226</v>
      </c>
      <c r="F675" s="156" t="s">
        <v>1250</v>
      </c>
      <c r="G675" s="158">
        <v>3180000</v>
      </c>
      <c r="H675" s="155">
        <v>10.9</v>
      </c>
      <c r="I675" s="155" t="s">
        <v>260</v>
      </c>
      <c r="J675" s="155" t="s">
        <v>282</v>
      </c>
      <c r="K675" s="155" t="s">
        <v>262</v>
      </c>
      <c r="L675" s="155" t="s">
        <v>283</v>
      </c>
    </row>
    <row r="676" spans="1:12">
      <c r="A676" s="155">
        <v>675</v>
      </c>
      <c r="B676" s="156" t="s">
        <v>311</v>
      </c>
      <c r="C676" s="156" t="s">
        <v>969</v>
      </c>
      <c r="D676" s="157">
        <v>43596</v>
      </c>
      <c r="E676" s="155" t="s">
        <v>1226</v>
      </c>
      <c r="F676" s="156" t="s">
        <v>1248</v>
      </c>
      <c r="G676" s="158">
        <v>2020000</v>
      </c>
      <c r="H676" s="155">
        <v>10.82</v>
      </c>
      <c r="I676" s="155" t="s">
        <v>25</v>
      </c>
      <c r="J676" s="155" t="s">
        <v>273</v>
      </c>
      <c r="K676" s="155" t="s">
        <v>257</v>
      </c>
      <c r="L676" s="155" t="s">
        <v>274</v>
      </c>
    </row>
    <row r="677" spans="1:12">
      <c r="A677" s="155">
        <v>676</v>
      </c>
      <c r="B677" s="156" t="s">
        <v>247</v>
      </c>
      <c r="C677" s="156" t="s">
        <v>970</v>
      </c>
      <c r="D677" s="157">
        <v>44046</v>
      </c>
      <c r="E677" s="155" t="s">
        <v>1226</v>
      </c>
      <c r="F677" s="156" t="s">
        <v>1248</v>
      </c>
      <c r="G677" s="158">
        <v>2770000</v>
      </c>
      <c r="H677" s="155">
        <v>5.56</v>
      </c>
      <c r="I677" s="155" t="s">
        <v>260</v>
      </c>
      <c r="J677" s="155" t="s">
        <v>329</v>
      </c>
      <c r="K677" s="155" t="s">
        <v>257</v>
      </c>
      <c r="L677" s="155" t="s">
        <v>274</v>
      </c>
    </row>
    <row r="678" spans="1:12">
      <c r="A678" s="155">
        <v>677</v>
      </c>
      <c r="B678" s="156" t="s">
        <v>311</v>
      </c>
      <c r="C678" s="156" t="s">
        <v>971</v>
      </c>
      <c r="D678" s="157">
        <v>43593</v>
      </c>
      <c r="E678" s="155" t="s">
        <v>1227</v>
      </c>
      <c r="F678" s="156" t="s">
        <v>1251</v>
      </c>
      <c r="G678" s="158">
        <v>4120000</v>
      </c>
      <c r="H678" s="155">
        <v>10.42</v>
      </c>
      <c r="I678" s="155" t="s">
        <v>255</v>
      </c>
      <c r="J678" s="155" t="s">
        <v>295</v>
      </c>
      <c r="K678" s="155" t="s">
        <v>262</v>
      </c>
      <c r="L678" s="155" t="s">
        <v>270</v>
      </c>
    </row>
    <row r="679" spans="1:12">
      <c r="A679" s="155">
        <v>678</v>
      </c>
      <c r="B679" s="156" t="s">
        <v>271</v>
      </c>
      <c r="C679" s="156" t="s">
        <v>972</v>
      </c>
      <c r="D679" s="157">
        <v>43134</v>
      </c>
      <c r="E679" s="155" t="s">
        <v>1226</v>
      </c>
      <c r="F679" s="156" t="s">
        <v>1248</v>
      </c>
      <c r="G679" s="158">
        <v>2770000</v>
      </c>
      <c r="H679" s="155">
        <v>4.83</v>
      </c>
      <c r="I679" s="155" t="s">
        <v>255</v>
      </c>
      <c r="J679" s="155" t="s">
        <v>308</v>
      </c>
      <c r="K679" s="155" t="s">
        <v>262</v>
      </c>
      <c r="L679" s="155" t="s">
        <v>270</v>
      </c>
    </row>
    <row r="680" spans="1:12">
      <c r="A680" s="155">
        <v>679</v>
      </c>
      <c r="B680" s="156" t="s">
        <v>284</v>
      </c>
      <c r="C680" s="156" t="s">
        <v>973</v>
      </c>
      <c r="D680" s="157">
        <v>43658</v>
      </c>
      <c r="E680" s="155" t="s">
        <v>1226</v>
      </c>
      <c r="F680" s="156" t="s">
        <v>1250</v>
      </c>
      <c r="G680" s="158">
        <v>2290000</v>
      </c>
      <c r="H680" s="155">
        <v>7.62</v>
      </c>
      <c r="I680" s="155" t="s">
        <v>260</v>
      </c>
      <c r="J680" s="155" t="s">
        <v>326</v>
      </c>
      <c r="K680" s="155" t="s">
        <v>257</v>
      </c>
      <c r="L680" s="155" t="s">
        <v>267</v>
      </c>
    </row>
    <row r="681" spans="1:12">
      <c r="A681" s="155">
        <v>680</v>
      </c>
      <c r="B681" s="156" t="s">
        <v>311</v>
      </c>
      <c r="C681" s="156" t="s">
        <v>974</v>
      </c>
      <c r="D681" s="157">
        <v>43509</v>
      </c>
      <c r="E681" s="155" t="s">
        <v>1226</v>
      </c>
      <c r="F681" s="156" t="s">
        <v>1247</v>
      </c>
      <c r="G681" s="158">
        <v>1550000</v>
      </c>
      <c r="H681" s="155">
        <v>7.85</v>
      </c>
      <c r="I681" s="155" t="s">
        <v>260</v>
      </c>
      <c r="J681" s="155" t="s">
        <v>289</v>
      </c>
      <c r="K681" s="155" t="s">
        <v>257</v>
      </c>
      <c r="L681" s="155" t="s">
        <v>258</v>
      </c>
    </row>
    <row r="682" spans="1:12">
      <c r="A682" s="155">
        <v>681</v>
      </c>
      <c r="B682" s="156" t="s">
        <v>306</v>
      </c>
      <c r="C682" s="156" t="s">
        <v>975</v>
      </c>
      <c r="D682" s="157">
        <v>43696</v>
      </c>
      <c r="E682" s="155" t="s">
        <v>1226</v>
      </c>
      <c r="F682" s="156" t="s">
        <v>1248</v>
      </c>
      <c r="G682" s="158">
        <v>3270000</v>
      </c>
      <c r="H682" s="155">
        <v>9.67</v>
      </c>
      <c r="I682" s="155" t="s">
        <v>255</v>
      </c>
      <c r="J682" s="155" t="s">
        <v>304</v>
      </c>
      <c r="K682" s="155" t="s">
        <v>257</v>
      </c>
      <c r="L682" s="155" t="s">
        <v>267</v>
      </c>
    </row>
    <row r="683" spans="1:12">
      <c r="A683" s="155">
        <v>682</v>
      </c>
      <c r="B683" s="156" t="s">
        <v>311</v>
      </c>
      <c r="C683" s="156" t="s">
        <v>976</v>
      </c>
      <c r="D683" s="157">
        <v>43723</v>
      </c>
      <c r="E683" s="155" t="s">
        <v>1227</v>
      </c>
      <c r="F683" s="156" t="s">
        <v>1249</v>
      </c>
      <c r="G683" s="158">
        <v>3590000</v>
      </c>
      <c r="H683" s="155">
        <v>8.9700000000000006</v>
      </c>
      <c r="I683" s="155" t="s">
        <v>255</v>
      </c>
      <c r="J683" s="155" t="s">
        <v>329</v>
      </c>
      <c r="K683" s="155" t="s">
        <v>257</v>
      </c>
      <c r="L683" s="155" t="s">
        <v>274</v>
      </c>
    </row>
    <row r="684" spans="1:12">
      <c r="A684" s="155">
        <v>683</v>
      </c>
      <c r="B684" s="156" t="s">
        <v>293</v>
      </c>
      <c r="C684" s="156" t="s">
        <v>977</v>
      </c>
      <c r="D684" s="157">
        <v>43722</v>
      </c>
      <c r="E684" s="155" t="s">
        <v>1227</v>
      </c>
      <c r="F684" s="156" t="s">
        <v>1250</v>
      </c>
      <c r="G684" s="158">
        <v>4830000</v>
      </c>
      <c r="H684" s="155">
        <v>9.09</v>
      </c>
      <c r="I684" s="155" t="s">
        <v>260</v>
      </c>
      <c r="J684" s="155" t="s">
        <v>308</v>
      </c>
      <c r="K684" s="155" t="s">
        <v>262</v>
      </c>
      <c r="L684" s="155" t="s">
        <v>270</v>
      </c>
    </row>
    <row r="685" spans="1:12">
      <c r="A685" s="155">
        <v>684</v>
      </c>
      <c r="B685" s="156" t="s">
        <v>284</v>
      </c>
      <c r="C685" s="156" t="s">
        <v>978</v>
      </c>
      <c r="D685" s="157">
        <v>43752</v>
      </c>
      <c r="E685" s="155" t="s">
        <v>1226</v>
      </c>
      <c r="F685" s="156" t="s">
        <v>1247</v>
      </c>
      <c r="G685" s="158">
        <v>4620000</v>
      </c>
      <c r="H685" s="155">
        <v>7.64</v>
      </c>
      <c r="I685" s="155" t="s">
        <v>260</v>
      </c>
      <c r="J685" s="155" t="s">
        <v>256</v>
      </c>
      <c r="K685" s="155" t="s">
        <v>257</v>
      </c>
      <c r="L685" s="155" t="s">
        <v>258</v>
      </c>
    </row>
    <row r="686" spans="1:12">
      <c r="A686" s="155">
        <v>685</v>
      </c>
      <c r="B686" s="156" t="s">
        <v>311</v>
      </c>
      <c r="C686" s="156" t="s">
        <v>979</v>
      </c>
      <c r="D686" s="157">
        <v>43849</v>
      </c>
      <c r="E686" s="155" t="s">
        <v>1226</v>
      </c>
      <c r="F686" s="156" t="s">
        <v>1249</v>
      </c>
      <c r="G686" s="158">
        <v>1320000</v>
      </c>
      <c r="H686" s="155">
        <v>8.1300000000000008</v>
      </c>
      <c r="I686" s="155" t="s">
        <v>260</v>
      </c>
      <c r="J686" s="155" t="s">
        <v>300</v>
      </c>
      <c r="K686" s="155" t="s">
        <v>262</v>
      </c>
      <c r="L686" s="155" t="s">
        <v>283</v>
      </c>
    </row>
    <row r="687" spans="1:12">
      <c r="A687" s="155">
        <v>686</v>
      </c>
      <c r="B687" s="156" t="s">
        <v>280</v>
      </c>
      <c r="C687" s="156" t="s">
        <v>980</v>
      </c>
      <c r="D687" s="157">
        <v>43414</v>
      </c>
      <c r="E687" s="155" t="s">
        <v>1227</v>
      </c>
      <c r="F687" s="156" t="s">
        <v>1249</v>
      </c>
      <c r="G687" s="158">
        <v>3900000</v>
      </c>
      <c r="H687" s="155">
        <v>5.59</v>
      </c>
      <c r="I687" s="155" t="s">
        <v>255</v>
      </c>
      <c r="J687" s="155" t="s">
        <v>304</v>
      </c>
      <c r="K687" s="155" t="s">
        <v>257</v>
      </c>
      <c r="L687" s="155" t="s">
        <v>267</v>
      </c>
    </row>
    <row r="688" spans="1:12">
      <c r="A688" s="155">
        <v>687</v>
      </c>
      <c r="B688" s="156" t="s">
        <v>253</v>
      </c>
      <c r="C688" s="156" t="s">
        <v>981</v>
      </c>
      <c r="D688" s="157">
        <v>43806</v>
      </c>
      <c r="E688" s="155" t="s">
        <v>1226</v>
      </c>
      <c r="F688" s="156" t="s">
        <v>1247</v>
      </c>
      <c r="G688" s="158">
        <v>2140000</v>
      </c>
      <c r="H688" s="155">
        <v>10.27</v>
      </c>
      <c r="I688" s="155" t="s">
        <v>260</v>
      </c>
      <c r="J688" s="155" t="s">
        <v>261</v>
      </c>
      <c r="K688" s="155" t="s">
        <v>262</v>
      </c>
      <c r="L688" s="155" t="s">
        <v>263</v>
      </c>
    </row>
    <row r="689" spans="1:12">
      <c r="A689" s="155">
        <v>688</v>
      </c>
      <c r="B689" s="156" t="s">
        <v>287</v>
      </c>
      <c r="C689" s="156" t="s">
        <v>982</v>
      </c>
      <c r="D689" s="157">
        <v>43499</v>
      </c>
      <c r="E689" s="155" t="s">
        <v>1227</v>
      </c>
      <c r="F689" s="156" t="s">
        <v>1249</v>
      </c>
      <c r="G689" s="158">
        <v>4730000</v>
      </c>
      <c r="H689" s="155">
        <v>9.4</v>
      </c>
      <c r="I689" s="155" t="s">
        <v>260</v>
      </c>
      <c r="J689" s="155" t="s">
        <v>269</v>
      </c>
      <c r="K689" s="155" t="s">
        <v>262</v>
      </c>
      <c r="L689" s="155" t="s">
        <v>270</v>
      </c>
    </row>
    <row r="690" spans="1:12">
      <c r="A690" s="155">
        <v>689</v>
      </c>
      <c r="B690" s="156" t="s">
        <v>301</v>
      </c>
      <c r="C690" s="156" t="s">
        <v>983</v>
      </c>
      <c r="D690" s="157">
        <v>43389</v>
      </c>
      <c r="E690" s="155" t="s">
        <v>1226</v>
      </c>
      <c r="F690" s="156" t="s">
        <v>1249</v>
      </c>
      <c r="G690" s="158">
        <v>2080000</v>
      </c>
      <c r="H690" s="155">
        <v>7.45</v>
      </c>
      <c r="I690" s="155" t="s">
        <v>25</v>
      </c>
      <c r="J690" s="155" t="s">
        <v>308</v>
      </c>
      <c r="K690" s="155" t="s">
        <v>262</v>
      </c>
      <c r="L690" s="155" t="s">
        <v>270</v>
      </c>
    </row>
    <row r="691" spans="1:12">
      <c r="A691" s="155">
        <v>690</v>
      </c>
      <c r="B691" s="156" t="s">
        <v>311</v>
      </c>
      <c r="C691" s="156" t="s">
        <v>984</v>
      </c>
      <c r="D691" s="157">
        <v>43576</v>
      </c>
      <c r="E691" s="155" t="s">
        <v>1226</v>
      </c>
      <c r="F691" s="156" t="s">
        <v>1249</v>
      </c>
      <c r="G691" s="158">
        <v>2240000</v>
      </c>
      <c r="H691" s="155">
        <v>8.5399999999999991</v>
      </c>
      <c r="I691" s="155" t="s">
        <v>260</v>
      </c>
      <c r="J691" s="155" t="s">
        <v>329</v>
      </c>
      <c r="K691" s="155" t="s">
        <v>257</v>
      </c>
      <c r="L691" s="155" t="s">
        <v>274</v>
      </c>
    </row>
    <row r="692" spans="1:12">
      <c r="A692" s="155">
        <v>691</v>
      </c>
      <c r="B692" s="156" t="s">
        <v>311</v>
      </c>
      <c r="C692" s="156" t="s">
        <v>985</v>
      </c>
      <c r="D692" s="157">
        <v>43518</v>
      </c>
      <c r="E692" s="155" t="s">
        <v>1226</v>
      </c>
      <c r="F692" s="156" t="s">
        <v>1248</v>
      </c>
      <c r="G692" s="158">
        <v>2880000</v>
      </c>
      <c r="H692" s="155">
        <v>10.39</v>
      </c>
      <c r="I692" s="155" t="s">
        <v>255</v>
      </c>
      <c r="J692" s="155" t="s">
        <v>300</v>
      </c>
      <c r="K692" s="155" t="s">
        <v>262</v>
      </c>
      <c r="L692" s="155" t="s">
        <v>283</v>
      </c>
    </row>
    <row r="693" spans="1:12">
      <c r="A693" s="155">
        <v>692</v>
      </c>
      <c r="B693" s="156" t="s">
        <v>311</v>
      </c>
      <c r="C693" s="156" t="s">
        <v>986</v>
      </c>
      <c r="D693" s="157">
        <v>43810</v>
      </c>
      <c r="E693" s="155" t="s">
        <v>1226</v>
      </c>
      <c r="F693" s="156" t="s">
        <v>1249</v>
      </c>
      <c r="G693" s="158">
        <v>4950000</v>
      </c>
      <c r="H693" s="155">
        <v>9.57</v>
      </c>
      <c r="I693" s="155" t="s">
        <v>25</v>
      </c>
      <c r="J693" s="155" t="s">
        <v>261</v>
      </c>
      <c r="K693" s="155" t="s">
        <v>262</v>
      </c>
      <c r="L693" s="155" t="s">
        <v>263</v>
      </c>
    </row>
    <row r="694" spans="1:12">
      <c r="A694" s="155">
        <v>693</v>
      </c>
      <c r="B694" s="156" t="s">
        <v>247</v>
      </c>
      <c r="C694" s="156" t="s">
        <v>987</v>
      </c>
      <c r="D694" s="157">
        <v>43527</v>
      </c>
      <c r="E694" s="155" t="s">
        <v>1226</v>
      </c>
      <c r="F694" s="156" t="s">
        <v>1250</v>
      </c>
      <c r="G694" s="158">
        <v>2650000</v>
      </c>
      <c r="H694" s="155">
        <v>7.96</v>
      </c>
      <c r="I694" s="155" t="s">
        <v>260</v>
      </c>
      <c r="J694" s="155" t="s">
        <v>278</v>
      </c>
      <c r="K694" s="155" t="s">
        <v>279</v>
      </c>
      <c r="L694" s="155" t="s">
        <v>279</v>
      </c>
    </row>
    <row r="695" spans="1:12">
      <c r="A695" s="155">
        <v>694</v>
      </c>
      <c r="B695" s="156" t="s">
        <v>306</v>
      </c>
      <c r="C695" s="156" t="s">
        <v>988</v>
      </c>
      <c r="D695" s="157">
        <v>43130</v>
      </c>
      <c r="E695" s="155" t="s">
        <v>1227</v>
      </c>
      <c r="F695" s="156" t="s">
        <v>1248</v>
      </c>
      <c r="G695" s="158">
        <v>2480000</v>
      </c>
      <c r="H695" s="155">
        <v>7.51</v>
      </c>
      <c r="I695" s="155" t="s">
        <v>25</v>
      </c>
      <c r="J695" s="155" t="s">
        <v>329</v>
      </c>
      <c r="K695" s="155" t="s">
        <v>257</v>
      </c>
      <c r="L695" s="155" t="s">
        <v>274</v>
      </c>
    </row>
    <row r="696" spans="1:12">
      <c r="A696" s="155">
        <v>695</v>
      </c>
      <c r="B696" s="156" t="s">
        <v>264</v>
      </c>
      <c r="C696" s="156" t="s">
        <v>989</v>
      </c>
      <c r="D696" s="157">
        <v>43372</v>
      </c>
      <c r="E696" s="155" t="s">
        <v>1226</v>
      </c>
      <c r="F696" s="156" t="s">
        <v>1247</v>
      </c>
      <c r="G696" s="158">
        <v>1690000</v>
      </c>
      <c r="H696" s="155">
        <v>5.23</v>
      </c>
      <c r="I696" s="155" t="s">
        <v>25</v>
      </c>
      <c r="J696" s="155" t="s">
        <v>346</v>
      </c>
      <c r="K696" s="155" t="s">
        <v>262</v>
      </c>
      <c r="L696" s="155" t="s">
        <v>283</v>
      </c>
    </row>
    <row r="697" spans="1:12">
      <c r="A697" s="155">
        <v>696</v>
      </c>
      <c r="B697" s="156" t="s">
        <v>296</v>
      </c>
      <c r="C697" s="156" t="s">
        <v>990</v>
      </c>
      <c r="D697" s="157">
        <v>43320</v>
      </c>
      <c r="E697" s="155" t="s">
        <v>1226</v>
      </c>
      <c r="F697" s="156" t="s">
        <v>1250</v>
      </c>
      <c r="G697" s="158">
        <v>4260000</v>
      </c>
      <c r="H697" s="155">
        <v>9.56</v>
      </c>
      <c r="I697" s="155" t="s">
        <v>255</v>
      </c>
      <c r="J697" s="155" t="s">
        <v>326</v>
      </c>
      <c r="K697" s="155" t="s">
        <v>257</v>
      </c>
      <c r="L697" s="155" t="s">
        <v>267</v>
      </c>
    </row>
    <row r="698" spans="1:12">
      <c r="A698" s="155">
        <v>697</v>
      </c>
      <c r="B698" s="156" t="s">
        <v>280</v>
      </c>
      <c r="C698" s="156" t="s">
        <v>991</v>
      </c>
      <c r="D698" s="157">
        <v>43935</v>
      </c>
      <c r="E698" s="155" t="s">
        <v>1226</v>
      </c>
      <c r="F698" s="156" t="s">
        <v>1250</v>
      </c>
      <c r="G698" s="158">
        <v>3470000</v>
      </c>
      <c r="H698" s="155">
        <v>6.97</v>
      </c>
      <c r="I698" s="155" t="s">
        <v>255</v>
      </c>
      <c r="J698" s="155" t="s">
        <v>329</v>
      </c>
      <c r="K698" s="155" t="s">
        <v>257</v>
      </c>
      <c r="L698" s="155" t="s">
        <v>274</v>
      </c>
    </row>
    <row r="699" spans="1:12">
      <c r="A699" s="155">
        <v>698</v>
      </c>
      <c r="B699" s="156" t="s">
        <v>311</v>
      </c>
      <c r="C699" s="156" t="s">
        <v>992</v>
      </c>
      <c r="D699" s="157">
        <v>44060</v>
      </c>
      <c r="E699" s="155" t="s">
        <v>1226</v>
      </c>
      <c r="F699" s="156" t="s">
        <v>1249</v>
      </c>
      <c r="G699" s="158">
        <v>1680000</v>
      </c>
      <c r="H699" s="155">
        <v>9.8699999999999992</v>
      </c>
      <c r="I699" s="155" t="s">
        <v>25</v>
      </c>
      <c r="J699" s="155" t="s">
        <v>278</v>
      </c>
      <c r="K699" s="155" t="s">
        <v>279</v>
      </c>
      <c r="L699" s="155" t="s">
        <v>279</v>
      </c>
    </row>
    <row r="700" spans="1:12">
      <c r="A700" s="155">
        <v>699</v>
      </c>
      <c r="B700" s="156" t="s">
        <v>311</v>
      </c>
      <c r="C700" s="156" t="s">
        <v>993</v>
      </c>
      <c r="D700" s="157">
        <v>43495</v>
      </c>
      <c r="E700" s="155" t="s">
        <v>1226</v>
      </c>
      <c r="F700" s="156" t="s">
        <v>1247</v>
      </c>
      <c r="G700" s="158">
        <v>1990000</v>
      </c>
      <c r="H700" s="155">
        <v>5.23</v>
      </c>
      <c r="I700" s="155" t="s">
        <v>255</v>
      </c>
      <c r="J700" s="155" t="s">
        <v>319</v>
      </c>
      <c r="K700" s="155" t="s">
        <v>279</v>
      </c>
      <c r="L700" s="155" t="s">
        <v>279</v>
      </c>
    </row>
    <row r="701" spans="1:12">
      <c r="A701" s="155">
        <v>700</v>
      </c>
      <c r="B701" s="156" t="s">
        <v>311</v>
      </c>
      <c r="C701" s="156" t="s">
        <v>994</v>
      </c>
      <c r="D701" s="157">
        <v>43893</v>
      </c>
      <c r="E701" s="155" t="s">
        <v>1226</v>
      </c>
      <c r="F701" s="156" t="s">
        <v>1250</v>
      </c>
      <c r="G701" s="158">
        <v>2350000</v>
      </c>
      <c r="H701" s="155">
        <v>4.9000000000000004</v>
      </c>
      <c r="I701" s="155" t="s">
        <v>260</v>
      </c>
      <c r="J701" s="155" t="s">
        <v>308</v>
      </c>
      <c r="K701" s="155" t="s">
        <v>262</v>
      </c>
      <c r="L701" s="155" t="s">
        <v>270</v>
      </c>
    </row>
    <row r="702" spans="1:12">
      <c r="A702" s="155">
        <v>701</v>
      </c>
      <c r="B702" s="156" t="s">
        <v>311</v>
      </c>
      <c r="C702" s="156" t="s">
        <v>995</v>
      </c>
      <c r="D702" s="157">
        <v>43676</v>
      </c>
      <c r="E702" s="155" t="s">
        <v>1226</v>
      </c>
      <c r="F702" s="156" t="s">
        <v>1250</v>
      </c>
      <c r="G702" s="158">
        <v>1550000</v>
      </c>
      <c r="H702" s="155">
        <v>6.86</v>
      </c>
      <c r="I702" s="155" t="s">
        <v>25</v>
      </c>
      <c r="J702" s="155" t="s">
        <v>319</v>
      </c>
      <c r="K702" s="155" t="s">
        <v>279</v>
      </c>
      <c r="L702" s="155" t="s">
        <v>279</v>
      </c>
    </row>
    <row r="703" spans="1:12">
      <c r="A703" s="155">
        <v>702</v>
      </c>
      <c r="B703" s="156" t="s">
        <v>253</v>
      </c>
      <c r="C703" s="156" t="s">
        <v>996</v>
      </c>
      <c r="D703" s="157">
        <v>43402</v>
      </c>
      <c r="E703" s="155" t="s">
        <v>1227</v>
      </c>
      <c r="F703" s="156" t="s">
        <v>1248</v>
      </c>
      <c r="G703" s="158">
        <v>2470000</v>
      </c>
      <c r="H703" s="155">
        <v>10.33</v>
      </c>
      <c r="I703" s="155" t="s">
        <v>25</v>
      </c>
      <c r="J703" s="155" t="s">
        <v>319</v>
      </c>
      <c r="K703" s="155" t="s">
        <v>279</v>
      </c>
      <c r="L703" s="155" t="s">
        <v>279</v>
      </c>
    </row>
    <row r="704" spans="1:12">
      <c r="A704" s="155">
        <v>703</v>
      </c>
      <c r="B704" s="156" t="s">
        <v>293</v>
      </c>
      <c r="C704" s="156" t="s">
        <v>997</v>
      </c>
      <c r="D704" s="157">
        <v>43563</v>
      </c>
      <c r="E704" s="155" t="s">
        <v>1227</v>
      </c>
      <c r="F704" s="156" t="s">
        <v>1250</v>
      </c>
      <c r="G704" s="158">
        <v>4470000</v>
      </c>
      <c r="H704" s="155">
        <v>10.29</v>
      </c>
      <c r="I704" s="155" t="s">
        <v>255</v>
      </c>
      <c r="J704" s="155" t="s">
        <v>300</v>
      </c>
      <c r="K704" s="155" t="s">
        <v>262</v>
      </c>
      <c r="L704" s="155" t="s">
        <v>283</v>
      </c>
    </row>
    <row r="705" spans="1:12">
      <c r="A705" s="155">
        <v>704</v>
      </c>
      <c r="B705" s="156" t="s">
        <v>284</v>
      </c>
      <c r="C705" s="156" t="s">
        <v>998</v>
      </c>
      <c r="D705" s="157">
        <v>43522</v>
      </c>
      <c r="E705" s="155" t="s">
        <v>1226</v>
      </c>
      <c r="F705" s="156" t="s">
        <v>1248</v>
      </c>
      <c r="G705" s="158">
        <v>3130000</v>
      </c>
      <c r="H705" s="155">
        <v>9.17</v>
      </c>
      <c r="I705" s="155" t="s">
        <v>255</v>
      </c>
      <c r="J705" s="155" t="s">
        <v>286</v>
      </c>
      <c r="K705" s="155" t="s">
        <v>257</v>
      </c>
      <c r="L705" s="155" t="s">
        <v>274</v>
      </c>
    </row>
    <row r="706" spans="1:12">
      <c r="A706" s="155">
        <v>705</v>
      </c>
      <c r="B706" s="156" t="s">
        <v>287</v>
      </c>
      <c r="C706" s="156" t="s">
        <v>999</v>
      </c>
      <c r="D706" s="157">
        <v>43388</v>
      </c>
      <c r="E706" s="155" t="s">
        <v>1226</v>
      </c>
      <c r="F706" s="156" t="s">
        <v>1258</v>
      </c>
      <c r="G706" s="158">
        <v>2160000</v>
      </c>
      <c r="H706" s="155">
        <v>10.8</v>
      </c>
      <c r="I706" s="155" t="s">
        <v>260</v>
      </c>
      <c r="J706" s="155" t="s">
        <v>295</v>
      </c>
      <c r="K706" s="155" t="s">
        <v>262</v>
      </c>
      <c r="L706" s="155" t="s">
        <v>270</v>
      </c>
    </row>
    <row r="707" spans="1:12">
      <c r="A707" s="155">
        <v>706</v>
      </c>
      <c r="B707" s="156" t="s">
        <v>284</v>
      </c>
      <c r="C707" s="156" t="s">
        <v>1000</v>
      </c>
      <c r="D707" s="157">
        <v>44042</v>
      </c>
      <c r="E707" s="155" t="s">
        <v>1226</v>
      </c>
      <c r="F707" s="156" t="s">
        <v>1249</v>
      </c>
      <c r="G707" s="158">
        <v>3710000</v>
      </c>
      <c r="H707" s="155">
        <v>4.04</v>
      </c>
      <c r="I707" s="155" t="s">
        <v>25</v>
      </c>
      <c r="J707" s="155" t="s">
        <v>256</v>
      </c>
      <c r="K707" s="155" t="s">
        <v>257</v>
      </c>
      <c r="L707" s="155" t="s">
        <v>258</v>
      </c>
    </row>
    <row r="708" spans="1:12">
      <c r="A708" s="155">
        <v>707</v>
      </c>
      <c r="B708" s="156" t="s">
        <v>311</v>
      </c>
      <c r="C708" s="156" t="s">
        <v>1001</v>
      </c>
      <c r="D708" s="157">
        <v>43213</v>
      </c>
      <c r="E708" s="155" t="s">
        <v>1226</v>
      </c>
      <c r="F708" s="156" t="s">
        <v>1249</v>
      </c>
      <c r="G708" s="158">
        <v>4700000</v>
      </c>
      <c r="H708" s="155">
        <v>6.86</v>
      </c>
      <c r="I708" s="155" t="s">
        <v>255</v>
      </c>
      <c r="J708" s="155" t="s">
        <v>261</v>
      </c>
      <c r="K708" s="155" t="s">
        <v>262</v>
      </c>
      <c r="L708" s="155" t="s">
        <v>263</v>
      </c>
    </row>
    <row r="709" spans="1:12">
      <c r="A709" s="155">
        <v>708</v>
      </c>
      <c r="B709" s="156" t="s">
        <v>271</v>
      </c>
      <c r="C709" s="156" t="s">
        <v>1002</v>
      </c>
      <c r="D709" s="157">
        <v>43827</v>
      </c>
      <c r="E709" s="155" t="s">
        <v>1227</v>
      </c>
      <c r="F709" s="156" t="s">
        <v>1247</v>
      </c>
      <c r="G709" s="158">
        <v>1460000</v>
      </c>
      <c r="H709" s="155">
        <v>7.47</v>
      </c>
      <c r="I709" s="155" t="s">
        <v>255</v>
      </c>
      <c r="J709" s="155" t="s">
        <v>273</v>
      </c>
      <c r="K709" s="155" t="s">
        <v>257</v>
      </c>
      <c r="L709" s="155" t="s">
        <v>274</v>
      </c>
    </row>
    <row r="710" spans="1:12">
      <c r="A710" s="155">
        <v>709</v>
      </c>
      <c r="B710" s="156" t="s">
        <v>264</v>
      </c>
      <c r="C710" s="156" t="s">
        <v>1003</v>
      </c>
      <c r="D710" s="157">
        <v>43486</v>
      </c>
      <c r="E710" s="155" t="s">
        <v>1227</v>
      </c>
      <c r="F710" s="156" t="s">
        <v>1248</v>
      </c>
      <c r="G710" s="158">
        <v>3660000</v>
      </c>
      <c r="H710" s="155">
        <v>9.2799999999999994</v>
      </c>
      <c r="I710" s="155" t="s">
        <v>260</v>
      </c>
      <c r="J710" s="155" t="s">
        <v>289</v>
      </c>
      <c r="K710" s="155" t="s">
        <v>257</v>
      </c>
      <c r="L710" s="155" t="s">
        <v>258</v>
      </c>
    </row>
    <row r="711" spans="1:12">
      <c r="A711" s="155">
        <v>710</v>
      </c>
      <c r="B711" s="156" t="s">
        <v>264</v>
      </c>
      <c r="C711" s="156" t="s">
        <v>1004</v>
      </c>
      <c r="D711" s="157">
        <v>43318</v>
      </c>
      <c r="E711" s="155" t="s">
        <v>1226</v>
      </c>
      <c r="F711" s="156" t="s">
        <v>1250</v>
      </c>
      <c r="G711" s="158">
        <v>2490000</v>
      </c>
      <c r="H711" s="155">
        <v>10.72</v>
      </c>
      <c r="I711" s="155" t="s">
        <v>260</v>
      </c>
      <c r="J711" s="155" t="s">
        <v>282</v>
      </c>
      <c r="K711" s="155" t="s">
        <v>262</v>
      </c>
      <c r="L711" s="155" t="s">
        <v>283</v>
      </c>
    </row>
    <row r="712" spans="1:12">
      <c r="A712" s="155">
        <v>711</v>
      </c>
      <c r="B712" s="156" t="s">
        <v>293</v>
      </c>
      <c r="C712" s="156" t="s">
        <v>1005</v>
      </c>
      <c r="D712" s="157">
        <v>43296</v>
      </c>
      <c r="E712" s="155" t="s">
        <v>1226</v>
      </c>
      <c r="F712" s="156" t="s">
        <v>1247</v>
      </c>
      <c r="G712" s="158">
        <v>2870000</v>
      </c>
      <c r="H712" s="155">
        <v>6.97</v>
      </c>
      <c r="I712" s="155" t="s">
        <v>25</v>
      </c>
      <c r="J712" s="155" t="s">
        <v>282</v>
      </c>
      <c r="K712" s="155" t="s">
        <v>262</v>
      </c>
      <c r="L712" s="155" t="s">
        <v>283</v>
      </c>
    </row>
    <row r="713" spans="1:12">
      <c r="A713" s="155">
        <v>712</v>
      </c>
      <c r="B713" s="156" t="s">
        <v>296</v>
      </c>
      <c r="C713" s="156" t="s">
        <v>1006</v>
      </c>
      <c r="D713" s="157">
        <v>43453</v>
      </c>
      <c r="E713" s="155" t="s">
        <v>1226</v>
      </c>
      <c r="F713" s="156" t="s">
        <v>1247</v>
      </c>
      <c r="G713" s="158">
        <v>2590000</v>
      </c>
      <c r="H713" s="155">
        <v>9.85</v>
      </c>
      <c r="I713" s="155" t="s">
        <v>255</v>
      </c>
      <c r="J713" s="155" t="s">
        <v>326</v>
      </c>
      <c r="K713" s="155" t="s">
        <v>257</v>
      </c>
      <c r="L713" s="155" t="s">
        <v>267</v>
      </c>
    </row>
    <row r="714" spans="1:12">
      <c r="A714" s="155">
        <v>713</v>
      </c>
      <c r="B714" s="156" t="s">
        <v>311</v>
      </c>
      <c r="C714" s="156" t="s">
        <v>1007</v>
      </c>
      <c r="D714" s="157">
        <v>43421</v>
      </c>
      <c r="E714" s="155" t="s">
        <v>1227</v>
      </c>
      <c r="F714" s="156" t="s">
        <v>1250</v>
      </c>
      <c r="G714" s="158">
        <v>2350000</v>
      </c>
      <c r="H714" s="155">
        <v>5.44</v>
      </c>
      <c r="I714" s="155" t="s">
        <v>25</v>
      </c>
      <c r="J714" s="155" t="s">
        <v>278</v>
      </c>
      <c r="K714" s="155" t="s">
        <v>279</v>
      </c>
      <c r="L714" s="155" t="s">
        <v>279</v>
      </c>
    </row>
    <row r="715" spans="1:12">
      <c r="A715" s="155">
        <v>714</v>
      </c>
      <c r="B715" s="156" t="s">
        <v>264</v>
      </c>
      <c r="C715" s="156" t="s">
        <v>1008</v>
      </c>
      <c r="D715" s="157">
        <v>43828</v>
      </c>
      <c r="E715" s="155" t="s">
        <v>1227</v>
      </c>
      <c r="F715" s="156" t="s">
        <v>1249</v>
      </c>
      <c r="G715" s="158">
        <v>3250000</v>
      </c>
      <c r="H715" s="155">
        <v>9.26</v>
      </c>
      <c r="I715" s="155" t="s">
        <v>25</v>
      </c>
      <c r="J715" s="155" t="s">
        <v>295</v>
      </c>
      <c r="K715" s="155" t="s">
        <v>262</v>
      </c>
      <c r="L715" s="155" t="s">
        <v>270</v>
      </c>
    </row>
    <row r="716" spans="1:12">
      <c r="A716" s="155">
        <v>715</v>
      </c>
      <c r="B716" s="156" t="s">
        <v>296</v>
      </c>
      <c r="C716" s="156" t="s">
        <v>1009</v>
      </c>
      <c r="D716" s="157">
        <v>43896</v>
      </c>
      <c r="E716" s="155" t="s">
        <v>1226</v>
      </c>
      <c r="F716" s="156" t="s">
        <v>1247</v>
      </c>
      <c r="G716" s="158">
        <v>3500000</v>
      </c>
      <c r="H716" s="155">
        <v>10.01</v>
      </c>
      <c r="I716" s="155" t="s">
        <v>255</v>
      </c>
      <c r="J716" s="155" t="s">
        <v>304</v>
      </c>
      <c r="K716" s="155" t="s">
        <v>257</v>
      </c>
      <c r="L716" s="155" t="s">
        <v>267</v>
      </c>
    </row>
    <row r="717" spans="1:12">
      <c r="A717" s="155">
        <v>716</v>
      </c>
      <c r="B717" s="156" t="s">
        <v>311</v>
      </c>
      <c r="C717" s="156" t="s">
        <v>1010</v>
      </c>
      <c r="D717" s="157">
        <v>43146</v>
      </c>
      <c r="E717" s="155" t="s">
        <v>1226</v>
      </c>
      <c r="F717" s="156" t="s">
        <v>1247</v>
      </c>
      <c r="G717" s="158">
        <v>3150000</v>
      </c>
      <c r="H717" s="155">
        <v>6.15</v>
      </c>
      <c r="I717" s="155" t="s">
        <v>260</v>
      </c>
      <c r="J717" s="155" t="s">
        <v>269</v>
      </c>
      <c r="K717" s="155" t="s">
        <v>262</v>
      </c>
      <c r="L717" s="155" t="s">
        <v>270</v>
      </c>
    </row>
    <row r="718" spans="1:12">
      <c r="A718" s="155">
        <v>717</v>
      </c>
      <c r="B718" s="156" t="s">
        <v>284</v>
      </c>
      <c r="C718" s="156" t="s">
        <v>1011</v>
      </c>
      <c r="D718" s="157">
        <v>43401</v>
      </c>
      <c r="E718" s="155" t="s">
        <v>1226</v>
      </c>
      <c r="F718" s="156" t="s">
        <v>1247</v>
      </c>
      <c r="G718" s="158">
        <v>1470000</v>
      </c>
      <c r="H718" s="155">
        <v>5.16</v>
      </c>
      <c r="I718" s="155" t="s">
        <v>255</v>
      </c>
      <c r="J718" s="155" t="s">
        <v>319</v>
      </c>
      <c r="K718" s="155" t="s">
        <v>279</v>
      </c>
      <c r="L718" s="155" t="s">
        <v>279</v>
      </c>
    </row>
    <row r="719" spans="1:12">
      <c r="A719" s="155">
        <v>718</v>
      </c>
      <c r="B719" s="156" t="s">
        <v>271</v>
      </c>
      <c r="C719" s="156" t="s">
        <v>1012</v>
      </c>
      <c r="D719" s="157">
        <v>43592</v>
      </c>
      <c r="E719" s="155" t="s">
        <v>1227</v>
      </c>
      <c r="F719" s="156" t="s">
        <v>1258</v>
      </c>
      <c r="G719" s="158">
        <v>1950000</v>
      </c>
      <c r="H719" s="155">
        <v>10.48</v>
      </c>
      <c r="I719" s="155" t="s">
        <v>255</v>
      </c>
      <c r="J719" s="155" t="s">
        <v>329</v>
      </c>
      <c r="K719" s="155" t="s">
        <v>257</v>
      </c>
      <c r="L719" s="155" t="s">
        <v>274</v>
      </c>
    </row>
    <row r="720" spans="1:12">
      <c r="A720" s="155">
        <v>719</v>
      </c>
      <c r="B720" s="156" t="s">
        <v>293</v>
      </c>
      <c r="C720" s="156" t="s">
        <v>1013</v>
      </c>
      <c r="D720" s="157">
        <v>43628</v>
      </c>
      <c r="E720" s="155" t="s">
        <v>1226</v>
      </c>
      <c r="F720" s="156" t="s">
        <v>1249</v>
      </c>
      <c r="G720" s="158">
        <v>2320000</v>
      </c>
      <c r="H720" s="155">
        <v>4.07</v>
      </c>
      <c r="I720" s="155" t="s">
        <v>260</v>
      </c>
      <c r="J720" s="155" t="s">
        <v>286</v>
      </c>
      <c r="K720" s="155" t="s">
        <v>257</v>
      </c>
      <c r="L720" s="155" t="s">
        <v>274</v>
      </c>
    </row>
    <row r="721" spans="1:12">
      <c r="A721" s="155">
        <v>720</v>
      </c>
      <c r="B721" s="156" t="s">
        <v>253</v>
      </c>
      <c r="C721" s="156" t="s">
        <v>1014</v>
      </c>
      <c r="D721" s="157">
        <v>43843</v>
      </c>
      <c r="E721" s="155" t="s">
        <v>1226</v>
      </c>
      <c r="F721" s="156" t="s">
        <v>1247</v>
      </c>
      <c r="G721" s="158">
        <v>3550000</v>
      </c>
      <c r="H721" s="155">
        <v>10.39</v>
      </c>
      <c r="I721" s="155" t="s">
        <v>255</v>
      </c>
      <c r="J721" s="155" t="s">
        <v>304</v>
      </c>
      <c r="K721" s="155" t="s">
        <v>257</v>
      </c>
      <c r="L721" s="155" t="s">
        <v>267</v>
      </c>
    </row>
    <row r="722" spans="1:12">
      <c r="A722" s="155">
        <v>721</v>
      </c>
      <c r="B722" s="156" t="s">
        <v>293</v>
      </c>
      <c r="C722" s="156" t="s">
        <v>1015</v>
      </c>
      <c r="D722" s="157">
        <v>43205</v>
      </c>
      <c r="E722" s="155" t="s">
        <v>1226</v>
      </c>
      <c r="F722" s="156" t="s">
        <v>1249</v>
      </c>
      <c r="G722" s="158">
        <v>2040000</v>
      </c>
      <c r="H722" s="155">
        <v>8.82</v>
      </c>
      <c r="I722" s="155" t="s">
        <v>25</v>
      </c>
      <c r="J722" s="155" t="s">
        <v>278</v>
      </c>
      <c r="K722" s="155" t="s">
        <v>279</v>
      </c>
      <c r="L722" s="155" t="s">
        <v>279</v>
      </c>
    </row>
    <row r="723" spans="1:12">
      <c r="A723" s="155">
        <v>722</v>
      </c>
      <c r="B723" s="156" t="s">
        <v>311</v>
      </c>
      <c r="C723" s="156" t="s">
        <v>1016</v>
      </c>
      <c r="D723" s="157">
        <v>43285</v>
      </c>
      <c r="E723" s="155" t="s">
        <v>1227</v>
      </c>
      <c r="F723" s="156" t="s">
        <v>1249</v>
      </c>
      <c r="G723" s="158">
        <v>4650000</v>
      </c>
      <c r="H723" s="155">
        <v>8.89</v>
      </c>
      <c r="I723" s="155" t="s">
        <v>255</v>
      </c>
      <c r="J723" s="155" t="s">
        <v>308</v>
      </c>
      <c r="K723" s="155" t="s">
        <v>262</v>
      </c>
      <c r="L723" s="155" t="s">
        <v>270</v>
      </c>
    </row>
    <row r="724" spans="1:12">
      <c r="A724" s="155">
        <v>723</v>
      </c>
      <c r="B724" s="156" t="s">
        <v>280</v>
      </c>
      <c r="C724" s="156" t="s">
        <v>1017</v>
      </c>
      <c r="D724" s="157">
        <v>44042</v>
      </c>
      <c r="E724" s="155" t="s">
        <v>1227</v>
      </c>
      <c r="F724" s="156" t="s">
        <v>1248</v>
      </c>
      <c r="G724" s="158">
        <v>4430000</v>
      </c>
      <c r="H724" s="155">
        <v>6.97</v>
      </c>
      <c r="I724" s="155" t="s">
        <v>25</v>
      </c>
      <c r="J724" s="155" t="s">
        <v>329</v>
      </c>
      <c r="K724" s="155" t="s">
        <v>257</v>
      </c>
      <c r="L724" s="155" t="s">
        <v>274</v>
      </c>
    </row>
    <row r="725" spans="1:12">
      <c r="A725" s="155">
        <v>724</v>
      </c>
      <c r="B725" s="156" t="s">
        <v>280</v>
      </c>
      <c r="C725" s="156" t="s">
        <v>1018</v>
      </c>
      <c r="D725" s="157">
        <v>43489</v>
      </c>
      <c r="E725" s="155" t="s">
        <v>1226</v>
      </c>
      <c r="F725" s="156" t="s">
        <v>1249</v>
      </c>
      <c r="G725" s="158">
        <v>2420000</v>
      </c>
      <c r="H725" s="155">
        <v>4.38</v>
      </c>
      <c r="I725" s="155" t="s">
        <v>25</v>
      </c>
      <c r="J725" s="155" t="s">
        <v>329</v>
      </c>
      <c r="K725" s="155" t="s">
        <v>257</v>
      </c>
      <c r="L725" s="155" t="s">
        <v>274</v>
      </c>
    </row>
    <row r="726" spans="1:12">
      <c r="A726" s="155">
        <v>725</v>
      </c>
      <c r="B726" s="156" t="s">
        <v>253</v>
      </c>
      <c r="C726" s="156" t="s">
        <v>1019</v>
      </c>
      <c r="D726" s="157">
        <v>44019</v>
      </c>
      <c r="E726" s="155" t="s">
        <v>1226</v>
      </c>
      <c r="F726" s="156" t="s">
        <v>1250</v>
      </c>
      <c r="G726" s="158">
        <v>4720000</v>
      </c>
      <c r="H726" s="155">
        <v>10.8</v>
      </c>
      <c r="I726" s="155" t="s">
        <v>255</v>
      </c>
      <c r="J726" s="155" t="s">
        <v>308</v>
      </c>
      <c r="K726" s="155" t="s">
        <v>262</v>
      </c>
      <c r="L726" s="155" t="s">
        <v>270</v>
      </c>
    </row>
    <row r="727" spans="1:12">
      <c r="A727" s="155">
        <v>726</v>
      </c>
      <c r="B727" s="156" t="s">
        <v>264</v>
      </c>
      <c r="C727" s="156" t="s">
        <v>1020</v>
      </c>
      <c r="D727" s="157">
        <v>43191</v>
      </c>
      <c r="E727" s="155" t="s">
        <v>1226</v>
      </c>
      <c r="F727" s="156" t="s">
        <v>1247</v>
      </c>
      <c r="G727" s="158">
        <v>3600000</v>
      </c>
      <c r="H727" s="155">
        <v>4.3099999999999996</v>
      </c>
      <c r="I727" s="155" t="s">
        <v>25</v>
      </c>
      <c r="J727" s="155" t="s">
        <v>300</v>
      </c>
      <c r="K727" s="155" t="s">
        <v>262</v>
      </c>
      <c r="L727" s="155" t="s">
        <v>283</v>
      </c>
    </row>
    <row r="728" spans="1:12">
      <c r="A728" s="155">
        <v>727</v>
      </c>
      <c r="B728" s="156" t="s">
        <v>247</v>
      </c>
      <c r="C728" s="156" t="s">
        <v>1021</v>
      </c>
      <c r="D728" s="157">
        <v>44115</v>
      </c>
      <c r="E728" s="155" t="s">
        <v>1226</v>
      </c>
      <c r="F728" s="156" t="s">
        <v>1251</v>
      </c>
      <c r="G728" s="158">
        <v>2220000</v>
      </c>
      <c r="H728" s="155">
        <v>9.0299999999999994</v>
      </c>
      <c r="I728" s="155" t="s">
        <v>260</v>
      </c>
      <c r="J728" s="155" t="s">
        <v>295</v>
      </c>
      <c r="K728" s="155" t="s">
        <v>262</v>
      </c>
      <c r="L728" s="155" t="s">
        <v>270</v>
      </c>
    </row>
    <row r="729" spans="1:12">
      <c r="A729" s="155">
        <v>728</v>
      </c>
      <c r="B729" s="156" t="s">
        <v>287</v>
      </c>
      <c r="C729" s="156" t="s">
        <v>1022</v>
      </c>
      <c r="D729" s="157">
        <v>43163</v>
      </c>
      <c r="E729" s="155" t="s">
        <v>1226</v>
      </c>
      <c r="F729" s="156" t="s">
        <v>1258</v>
      </c>
      <c r="G729" s="158">
        <v>3240000</v>
      </c>
      <c r="H729" s="155">
        <v>9.3800000000000008</v>
      </c>
      <c r="I729" s="155" t="s">
        <v>255</v>
      </c>
      <c r="J729" s="155" t="s">
        <v>332</v>
      </c>
      <c r="K729" s="155" t="s">
        <v>257</v>
      </c>
      <c r="L729" s="155" t="s">
        <v>258</v>
      </c>
    </row>
    <row r="730" spans="1:12">
      <c r="A730" s="155">
        <v>729</v>
      </c>
      <c r="B730" s="156" t="s">
        <v>271</v>
      </c>
      <c r="C730" s="156" t="s">
        <v>1023</v>
      </c>
      <c r="D730" s="157">
        <v>43854</v>
      </c>
      <c r="E730" s="155" t="s">
        <v>1226</v>
      </c>
      <c r="F730" s="156" t="s">
        <v>1250</v>
      </c>
      <c r="G730" s="158">
        <v>4660000</v>
      </c>
      <c r="H730" s="155">
        <v>8.9</v>
      </c>
      <c r="I730" s="155" t="s">
        <v>25</v>
      </c>
      <c r="J730" s="155" t="s">
        <v>261</v>
      </c>
      <c r="K730" s="155" t="s">
        <v>262</v>
      </c>
      <c r="L730" s="155" t="s">
        <v>263</v>
      </c>
    </row>
    <row r="731" spans="1:12">
      <c r="A731" s="155">
        <v>730</v>
      </c>
      <c r="B731" s="156" t="s">
        <v>284</v>
      </c>
      <c r="C731" s="156" t="s">
        <v>1024</v>
      </c>
      <c r="D731" s="157">
        <v>43132</v>
      </c>
      <c r="E731" s="155" t="s">
        <v>1227</v>
      </c>
      <c r="F731" s="156" t="s">
        <v>1248</v>
      </c>
      <c r="G731" s="158">
        <v>4070000</v>
      </c>
      <c r="H731" s="155">
        <v>10.95</v>
      </c>
      <c r="I731" s="155" t="s">
        <v>255</v>
      </c>
      <c r="J731" s="155" t="s">
        <v>256</v>
      </c>
      <c r="K731" s="155" t="s">
        <v>257</v>
      </c>
      <c r="L731" s="155" t="s">
        <v>258</v>
      </c>
    </row>
    <row r="732" spans="1:12">
      <c r="A732" s="155">
        <v>731</v>
      </c>
      <c r="B732" s="156" t="s">
        <v>290</v>
      </c>
      <c r="C732" s="156" t="s">
        <v>1025</v>
      </c>
      <c r="D732" s="157">
        <v>43607</v>
      </c>
      <c r="E732" s="155" t="s">
        <v>1226</v>
      </c>
      <c r="F732" s="156" t="s">
        <v>1249</v>
      </c>
      <c r="G732" s="158">
        <v>4090000</v>
      </c>
      <c r="H732" s="155">
        <v>5.07</v>
      </c>
      <c r="I732" s="155" t="s">
        <v>25</v>
      </c>
      <c r="J732" s="155" t="s">
        <v>308</v>
      </c>
      <c r="K732" s="155" t="s">
        <v>262</v>
      </c>
      <c r="L732" s="155" t="s">
        <v>270</v>
      </c>
    </row>
    <row r="733" spans="1:12">
      <c r="A733" s="155">
        <v>732</v>
      </c>
      <c r="B733" s="156" t="s">
        <v>296</v>
      </c>
      <c r="C733" s="156" t="s">
        <v>1026</v>
      </c>
      <c r="D733" s="157">
        <v>43542</v>
      </c>
      <c r="E733" s="155" t="s">
        <v>1227</v>
      </c>
      <c r="F733" s="156" t="s">
        <v>1258</v>
      </c>
      <c r="G733" s="158">
        <v>1840000</v>
      </c>
      <c r="H733" s="155">
        <v>4.5599999999999996</v>
      </c>
      <c r="I733" s="155" t="s">
        <v>25</v>
      </c>
      <c r="J733" s="155" t="s">
        <v>261</v>
      </c>
      <c r="K733" s="155" t="s">
        <v>262</v>
      </c>
      <c r="L733" s="155" t="s">
        <v>263</v>
      </c>
    </row>
    <row r="734" spans="1:12">
      <c r="A734" s="155">
        <v>733</v>
      </c>
      <c r="B734" s="156" t="s">
        <v>284</v>
      </c>
      <c r="C734" s="156" t="s">
        <v>1027</v>
      </c>
      <c r="D734" s="157">
        <v>43772</v>
      </c>
      <c r="E734" s="155" t="s">
        <v>1227</v>
      </c>
      <c r="F734" s="156" t="s">
        <v>1247</v>
      </c>
      <c r="G734" s="158">
        <v>4300000</v>
      </c>
      <c r="H734" s="155">
        <v>7.42</v>
      </c>
      <c r="I734" s="155" t="s">
        <v>255</v>
      </c>
      <c r="J734" s="155" t="s">
        <v>346</v>
      </c>
      <c r="K734" s="155" t="s">
        <v>262</v>
      </c>
      <c r="L734" s="155" t="s">
        <v>283</v>
      </c>
    </row>
    <row r="735" spans="1:12">
      <c r="A735" s="155">
        <v>734</v>
      </c>
      <c r="B735" s="156" t="s">
        <v>271</v>
      </c>
      <c r="C735" s="156" t="s">
        <v>1028</v>
      </c>
      <c r="D735" s="157">
        <v>43910</v>
      </c>
      <c r="E735" s="155" t="s">
        <v>1227</v>
      </c>
      <c r="F735" s="156" t="s">
        <v>1250</v>
      </c>
      <c r="G735" s="158">
        <v>4460000</v>
      </c>
      <c r="H735" s="155">
        <v>5.62</v>
      </c>
      <c r="I735" s="155" t="s">
        <v>255</v>
      </c>
      <c r="J735" s="155" t="s">
        <v>295</v>
      </c>
      <c r="K735" s="155" t="s">
        <v>262</v>
      </c>
      <c r="L735" s="155" t="s">
        <v>270</v>
      </c>
    </row>
    <row r="736" spans="1:12">
      <c r="A736" s="155">
        <v>735</v>
      </c>
      <c r="B736" s="156" t="s">
        <v>311</v>
      </c>
      <c r="C736" s="156" t="s">
        <v>1029</v>
      </c>
      <c r="D736" s="157">
        <v>43812</v>
      </c>
      <c r="E736" s="155" t="s">
        <v>1226</v>
      </c>
      <c r="F736" s="156" t="s">
        <v>1250</v>
      </c>
      <c r="G736" s="158">
        <v>4870000</v>
      </c>
      <c r="H736" s="155">
        <v>8.16</v>
      </c>
      <c r="I736" s="155" t="s">
        <v>260</v>
      </c>
      <c r="J736" s="155" t="s">
        <v>282</v>
      </c>
      <c r="K736" s="155" t="s">
        <v>262</v>
      </c>
      <c r="L736" s="155" t="s">
        <v>283</v>
      </c>
    </row>
    <row r="737" spans="1:12">
      <c r="A737" s="155">
        <v>736</v>
      </c>
      <c r="B737" s="156" t="s">
        <v>296</v>
      </c>
      <c r="C737" s="156" t="s">
        <v>1030</v>
      </c>
      <c r="D737" s="157">
        <v>43894</v>
      </c>
      <c r="E737" s="155" t="s">
        <v>1226</v>
      </c>
      <c r="F737" s="156" t="s">
        <v>1249</v>
      </c>
      <c r="G737" s="158">
        <v>3920000</v>
      </c>
      <c r="H737" s="155">
        <v>5.31</v>
      </c>
      <c r="I737" s="155" t="s">
        <v>255</v>
      </c>
      <c r="J737" s="155" t="s">
        <v>276</v>
      </c>
      <c r="K737" s="155" t="s">
        <v>262</v>
      </c>
      <c r="L737" s="155" t="s">
        <v>263</v>
      </c>
    </row>
    <row r="738" spans="1:12">
      <c r="A738" s="155">
        <v>737</v>
      </c>
      <c r="B738" s="156" t="s">
        <v>311</v>
      </c>
      <c r="C738" s="156" t="s">
        <v>1031</v>
      </c>
      <c r="D738" s="157">
        <v>43832</v>
      </c>
      <c r="E738" s="155" t="s">
        <v>1226</v>
      </c>
      <c r="F738" s="156" t="s">
        <v>1258</v>
      </c>
      <c r="G738" s="158">
        <v>4930000</v>
      </c>
      <c r="H738" s="155">
        <v>9.41</v>
      </c>
      <c r="I738" s="155" t="s">
        <v>25</v>
      </c>
      <c r="J738" s="155" t="s">
        <v>282</v>
      </c>
      <c r="K738" s="155" t="s">
        <v>262</v>
      </c>
      <c r="L738" s="155" t="s">
        <v>283</v>
      </c>
    </row>
    <row r="739" spans="1:12">
      <c r="A739" s="155">
        <v>738</v>
      </c>
      <c r="B739" s="156" t="s">
        <v>284</v>
      </c>
      <c r="C739" s="156" t="s">
        <v>1032</v>
      </c>
      <c r="D739" s="157">
        <v>43576</v>
      </c>
      <c r="E739" s="155" t="s">
        <v>1227</v>
      </c>
      <c r="F739" s="156" t="s">
        <v>1248</v>
      </c>
      <c r="G739" s="158">
        <v>4160000</v>
      </c>
      <c r="H739" s="155">
        <v>7.33</v>
      </c>
      <c r="I739" s="155" t="s">
        <v>260</v>
      </c>
      <c r="J739" s="155" t="s">
        <v>298</v>
      </c>
      <c r="K739" s="155" t="s">
        <v>262</v>
      </c>
      <c r="L739" s="155" t="s">
        <v>263</v>
      </c>
    </row>
    <row r="740" spans="1:12">
      <c r="A740" s="155">
        <v>739</v>
      </c>
      <c r="B740" s="156" t="s">
        <v>301</v>
      </c>
      <c r="C740" s="156" t="s">
        <v>1033</v>
      </c>
      <c r="D740" s="157">
        <v>43562</v>
      </c>
      <c r="E740" s="155" t="s">
        <v>1227</v>
      </c>
      <c r="F740" s="156" t="s">
        <v>1258</v>
      </c>
      <c r="G740" s="158">
        <v>4030000</v>
      </c>
      <c r="H740" s="155">
        <v>9.56</v>
      </c>
      <c r="I740" s="155" t="s">
        <v>260</v>
      </c>
      <c r="J740" s="155" t="s">
        <v>308</v>
      </c>
      <c r="K740" s="155" t="s">
        <v>262</v>
      </c>
      <c r="L740" s="155" t="s">
        <v>270</v>
      </c>
    </row>
    <row r="741" spans="1:12">
      <c r="A741" s="155">
        <v>740</v>
      </c>
      <c r="B741" s="156" t="s">
        <v>293</v>
      </c>
      <c r="C741" s="156" t="s">
        <v>1034</v>
      </c>
      <c r="D741" s="157">
        <v>43635</v>
      </c>
      <c r="E741" s="155" t="s">
        <v>1227</v>
      </c>
      <c r="F741" s="156" t="s">
        <v>1249</v>
      </c>
      <c r="G741" s="158">
        <v>1450000</v>
      </c>
      <c r="H741" s="155">
        <v>7.93</v>
      </c>
      <c r="I741" s="155" t="s">
        <v>260</v>
      </c>
      <c r="J741" s="155" t="s">
        <v>326</v>
      </c>
      <c r="K741" s="155" t="s">
        <v>257</v>
      </c>
      <c r="L741" s="155" t="s">
        <v>267</v>
      </c>
    </row>
    <row r="742" spans="1:12">
      <c r="A742" s="155">
        <v>741</v>
      </c>
      <c r="B742" s="156" t="s">
        <v>311</v>
      </c>
      <c r="C742" s="156" t="s">
        <v>1035</v>
      </c>
      <c r="D742" s="157">
        <v>43949</v>
      </c>
      <c r="E742" s="155" t="s">
        <v>1226</v>
      </c>
      <c r="F742" s="156" t="s">
        <v>1250</v>
      </c>
      <c r="G742" s="158">
        <v>3560000</v>
      </c>
      <c r="H742" s="155">
        <v>6.93</v>
      </c>
      <c r="I742" s="155" t="s">
        <v>255</v>
      </c>
      <c r="J742" s="155" t="s">
        <v>298</v>
      </c>
      <c r="K742" s="155" t="s">
        <v>262</v>
      </c>
      <c r="L742" s="155" t="s">
        <v>263</v>
      </c>
    </row>
    <row r="743" spans="1:12">
      <c r="A743" s="155">
        <v>742</v>
      </c>
      <c r="B743" s="156" t="s">
        <v>293</v>
      </c>
      <c r="C743" s="156" t="s">
        <v>1036</v>
      </c>
      <c r="D743" s="157">
        <v>43148</v>
      </c>
      <c r="E743" s="155" t="s">
        <v>1226</v>
      </c>
      <c r="F743" s="156" t="s">
        <v>1258</v>
      </c>
      <c r="G743" s="158">
        <v>1570000</v>
      </c>
      <c r="H743" s="155">
        <v>7.03</v>
      </c>
      <c r="I743" s="155" t="s">
        <v>260</v>
      </c>
      <c r="J743" s="155" t="s">
        <v>326</v>
      </c>
      <c r="K743" s="155" t="s">
        <v>257</v>
      </c>
      <c r="L743" s="155" t="s">
        <v>267</v>
      </c>
    </row>
    <row r="744" spans="1:12">
      <c r="A744" s="155">
        <v>743</v>
      </c>
      <c r="B744" s="156" t="s">
        <v>311</v>
      </c>
      <c r="C744" s="156" t="s">
        <v>1037</v>
      </c>
      <c r="D744" s="157">
        <v>43168</v>
      </c>
      <c r="E744" s="155" t="s">
        <v>1226</v>
      </c>
      <c r="F744" s="156" t="s">
        <v>1250</v>
      </c>
      <c r="G744" s="158">
        <v>4550000</v>
      </c>
      <c r="H744" s="155">
        <v>6.44</v>
      </c>
      <c r="I744" s="155" t="s">
        <v>255</v>
      </c>
      <c r="J744" s="155" t="s">
        <v>298</v>
      </c>
      <c r="K744" s="155" t="s">
        <v>262</v>
      </c>
      <c r="L744" s="155" t="s">
        <v>263</v>
      </c>
    </row>
    <row r="745" spans="1:12">
      <c r="A745" s="155">
        <v>744</v>
      </c>
      <c r="B745" s="156" t="s">
        <v>311</v>
      </c>
      <c r="C745" s="156" t="s">
        <v>1038</v>
      </c>
      <c r="D745" s="157">
        <v>43540</v>
      </c>
      <c r="E745" s="155" t="s">
        <v>1226</v>
      </c>
      <c r="F745" s="156" t="s">
        <v>1249</v>
      </c>
      <c r="G745" s="158">
        <v>2710000</v>
      </c>
      <c r="H745" s="155">
        <v>7.75</v>
      </c>
      <c r="I745" s="155" t="s">
        <v>260</v>
      </c>
      <c r="J745" s="155" t="s">
        <v>256</v>
      </c>
      <c r="K745" s="155" t="s">
        <v>257</v>
      </c>
      <c r="L745" s="155" t="s">
        <v>258</v>
      </c>
    </row>
    <row r="746" spans="1:12">
      <c r="A746" s="155">
        <v>745</v>
      </c>
      <c r="B746" s="156" t="s">
        <v>301</v>
      </c>
      <c r="C746" s="156" t="s">
        <v>1039</v>
      </c>
      <c r="D746" s="157">
        <v>43233</v>
      </c>
      <c r="E746" s="155" t="s">
        <v>1227</v>
      </c>
      <c r="F746" s="156" t="s">
        <v>1249</v>
      </c>
      <c r="G746" s="158">
        <v>3800000</v>
      </c>
      <c r="H746" s="155">
        <v>6.78</v>
      </c>
      <c r="I746" s="155" t="s">
        <v>255</v>
      </c>
      <c r="J746" s="155" t="s">
        <v>273</v>
      </c>
      <c r="K746" s="155" t="s">
        <v>257</v>
      </c>
      <c r="L746" s="155" t="s">
        <v>274</v>
      </c>
    </row>
    <row r="747" spans="1:12">
      <c r="A747" s="155">
        <v>746</v>
      </c>
      <c r="B747" s="156" t="s">
        <v>311</v>
      </c>
      <c r="C747" s="156" t="s">
        <v>1040</v>
      </c>
      <c r="D747" s="157">
        <v>43586</v>
      </c>
      <c r="E747" s="155" t="s">
        <v>1227</v>
      </c>
      <c r="F747" s="156" t="s">
        <v>1250</v>
      </c>
      <c r="G747" s="158">
        <v>4200000</v>
      </c>
      <c r="H747" s="155">
        <v>9.77</v>
      </c>
      <c r="I747" s="155" t="s">
        <v>260</v>
      </c>
      <c r="J747" s="155" t="s">
        <v>269</v>
      </c>
      <c r="K747" s="155" t="s">
        <v>262</v>
      </c>
      <c r="L747" s="155" t="s">
        <v>270</v>
      </c>
    </row>
    <row r="748" spans="1:12">
      <c r="A748" s="155">
        <v>747</v>
      </c>
      <c r="B748" s="156" t="s">
        <v>247</v>
      </c>
      <c r="C748" s="156" t="s">
        <v>1041</v>
      </c>
      <c r="D748" s="157">
        <v>43334</v>
      </c>
      <c r="E748" s="155" t="s">
        <v>1226</v>
      </c>
      <c r="F748" s="156" t="s">
        <v>1250</v>
      </c>
      <c r="G748" s="158">
        <v>1900000</v>
      </c>
      <c r="H748" s="155">
        <v>8.1199999999999992</v>
      </c>
      <c r="I748" s="155" t="s">
        <v>255</v>
      </c>
      <c r="J748" s="155" t="s">
        <v>256</v>
      </c>
      <c r="K748" s="155" t="s">
        <v>257</v>
      </c>
      <c r="L748" s="155" t="s">
        <v>258</v>
      </c>
    </row>
    <row r="749" spans="1:12">
      <c r="A749" s="155">
        <v>748</v>
      </c>
      <c r="B749" s="156" t="s">
        <v>290</v>
      </c>
      <c r="C749" s="156" t="s">
        <v>1042</v>
      </c>
      <c r="D749" s="157">
        <v>43104</v>
      </c>
      <c r="E749" s="155" t="s">
        <v>1226</v>
      </c>
      <c r="F749" s="156" t="s">
        <v>1249</v>
      </c>
      <c r="G749" s="158">
        <v>1480000</v>
      </c>
      <c r="H749" s="155">
        <v>10.35</v>
      </c>
      <c r="I749" s="155" t="s">
        <v>25</v>
      </c>
      <c r="J749" s="155" t="s">
        <v>332</v>
      </c>
      <c r="K749" s="155" t="s">
        <v>257</v>
      </c>
      <c r="L749" s="155" t="s">
        <v>258</v>
      </c>
    </row>
    <row r="750" spans="1:12">
      <c r="A750" s="155">
        <v>749</v>
      </c>
      <c r="B750" s="156" t="s">
        <v>306</v>
      </c>
      <c r="C750" s="156" t="s">
        <v>1043</v>
      </c>
      <c r="D750" s="157">
        <v>43694</v>
      </c>
      <c r="E750" s="155" t="s">
        <v>1227</v>
      </c>
      <c r="F750" s="156" t="s">
        <v>1248</v>
      </c>
      <c r="G750" s="158">
        <v>3540000</v>
      </c>
      <c r="H750" s="155">
        <v>7.26</v>
      </c>
      <c r="I750" s="155" t="s">
        <v>25</v>
      </c>
      <c r="J750" s="155" t="s">
        <v>304</v>
      </c>
      <c r="K750" s="155" t="s">
        <v>257</v>
      </c>
      <c r="L750" s="155" t="s">
        <v>267</v>
      </c>
    </row>
    <row r="751" spans="1:12">
      <c r="A751" s="155">
        <v>750</v>
      </c>
      <c r="B751" s="156" t="s">
        <v>280</v>
      </c>
      <c r="C751" s="156" t="s">
        <v>1044</v>
      </c>
      <c r="D751" s="157">
        <v>43272</v>
      </c>
      <c r="E751" s="155" t="s">
        <v>1226</v>
      </c>
      <c r="F751" s="156" t="s">
        <v>1249</v>
      </c>
      <c r="G751" s="158">
        <v>4110000</v>
      </c>
      <c r="H751" s="155">
        <v>10.59</v>
      </c>
      <c r="I751" s="155" t="s">
        <v>25</v>
      </c>
      <c r="J751" s="155" t="s">
        <v>256</v>
      </c>
      <c r="K751" s="155" t="s">
        <v>257</v>
      </c>
      <c r="L751" s="155" t="s">
        <v>258</v>
      </c>
    </row>
    <row r="752" spans="1:12">
      <c r="A752" s="155">
        <v>751</v>
      </c>
      <c r="B752" s="156" t="s">
        <v>311</v>
      </c>
      <c r="C752" s="156" t="s">
        <v>1045</v>
      </c>
      <c r="D752" s="157">
        <v>43708</v>
      </c>
      <c r="E752" s="155" t="s">
        <v>1226</v>
      </c>
      <c r="F752" s="156" t="s">
        <v>1247</v>
      </c>
      <c r="G752" s="158">
        <v>1930000</v>
      </c>
      <c r="H752" s="155">
        <v>7.34</v>
      </c>
      <c r="I752" s="155" t="s">
        <v>260</v>
      </c>
      <c r="J752" s="155" t="s">
        <v>269</v>
      </c>
      <c r="K752" s="155" t="s">
        <v>262</v>
      </c>
      <c r="L752" s="155" t="s">
        <v>270</v>
      </c>
    </row>
    <row r="753" spans="1:12">
      <c r="A753" s="155">
        <v>752</v>
      </c>
      <c r="B753" s="156" t="s">
        <v>293</v>
      </c>
      <c r="C753" s="156" t="s">
        <v>1046</v>
      </c>
      <c r="D753" s="157">
        <v>43505</v>
      </c>
      <c r="E753" s="155" t="s">
        <v>1226</v>
      </c>
      <c r="F753" s="156" t="s">
        <v>1249</v>
      </c>
      <c r="G753" s="158">
        <v>3490000</v>
      </c>
      <c r="H753" s="155">
        <v>6.5</v>
      </c>
      <c r="I753" s="155" t="s">
        <v>255</v>
      </c>
      <c r="J753" s="155" t="s">
        <v>329</v>
      </c>
      <c r="K753" s="155" t="s">
        <v>257</v>
      </c>
      <c r="L753" s="155" t="s">
        <v>274</v>
      </c>
    </row>
    <row r="754" spans="1:12">
      <c r="A754" s="155">
        <v>753</v>
      </c>
      <c r="B754" s="156" t="s">
        <v>293</v>
      </c>
      <c r="C754" s="156" t="s">
        <v>1047</v>
      </c>
      <c r="D754" s="157">
        <v>43709</v>
      </c>
      <c r="E754" s="155" t="s">
        <v>1226</v>
      </c>
      <c r="F754" s="156" t="s">
        <v>1249</v>
      </c>
      <c r="G754" s="158">
        <v>2600000</v>
      </c>
      <c r="H754" s="155">
        <v>9.2899999999999991</v>
      </c>
      <c r="I754" s="155" t="s">
        <v>260</v>
      </c>
      <c r="J754" s="155" t="s">
        <v>332</v>
      </c>
      <c r="K754" s="155" t="s">
        <v>257</v>
      </c>
      <c r="L754" s="155" t="s">
        <v>258</v>
      </c>
    </row>
    <row r="755" spans="1:12">
      <c r="A755" s="155">
        <v>754</v>
      </c>
      <c r="B755" s="156" t="s">
        <v>284</v>
      </c>
      <c r="C755" s="156" t="s">
        <v>1048</v>
      </c>
      <c r="D755" s="157">
        <v>43546</v>
      </c>
      <c r="E755" s="155" t="s">
        <v>1227</v>
      </c>
      <c r="F755" s="156" t="s">
        <v>1247</v>
      </c>
      <c r="G755" s="158">
        <v>2120000</v>
      </c>
      <c r="H755" s="155">
        <v>10.19</v>
      </c>
      <c r="I755" s="155" t="s">
        <v>255</v>
      </c>
      <c r="J755" s="155" t="s">
        <v>329</v>
      </c>
      <c r="K755" s="155" t="s">
        <v>257</v>
      </c>
      <c r="L755" s="155" t="s">
        <v>274</v>
      </c>
    </row>
    <row r="756" spans="1:12">
      <c r="A756" s="155">
        <v>755</v>
      </c>
      <c r="B756" s="156" t="s">
        <v>271</v>
      </c>
      <c r="C756" s="156" t="s">
        <v>1049</v>
      </c>
      <c r="D756" s="157">
        <v>43310</v>
      </c>
      <c r="E756" s="155" t="s">
        <v>1226</v>
      </c>
      <c r="F756" s="156" t="s">
        <v>1248</v>
      </c>
      <c r="G756" s="158">
        <v>1300000</v>
      </c>
      <c r="H756" s="155">
        <v>7.54</v>
      </c>
      <c r="I756" s="155" t="s">
        <v>260</v>
      </c>
      <c r="J756" s="155" t="s">
        <v>276</v>
      </c>
      <c r="K756" s="155" t="s">
        <v>262</v>
      </c>
      <c r="L756" s="155" t="s">
        <v>263</v>
      </c>
    </row>
    <row r="757" spans="1:12">
      <c r="A757" s="155">
        <v>756</v>
      </c>
      <c r="B757" s="156" t="s">
        <v>247</v>
      </c>
      <c r="C757" s="156" t="s">
        <v>1050</v>
      </c>
      <c r="D757" s="157">
        <v>43526</v>
      </c>
      <c r="E757" s="155" t="s">
        <v>1227</v>
      </c>
      <c r="F757" s="156" t="s">
        <v>1258</v>
      </c>
      <c r="G757" s="158">
        <v>3420000</v>
      </c>
      <c r="H757" s="155">
        <v>5.14</v>
      </c>
      <c r="I757" s="155" t="s">
        <v>25</v>
      </c>
      <c r="J757" s="155" t="s">
        <v>295</v>
      </c>
      <c r="K757" s="155" t="s">
        <v>262</v>
      </c>
      <c r="L757" s="155" t="s">
        <v>270</v>
      </c>
    </row>
    <row r="758" spans="1:12">
      <c r="A758" s="155">
        <v>757</v>
      </c>
      <c r="B758" s="156" t="s">
        <v>306</v>
      </c>
      <c r="C758" s="156" t="s">
        <v>1051</v>
      </c>
      <c r="D758" s="157">
        <v>43254</v>
      </c>
      <c r="E758" s="155" t="s">
        <v>1226</v>
      </c>
      <c r="F758" s="156" t="s">
        <v>1250</v>
      </c>
      <c r="G758" s="158">
        <v>1360000</v>
      </c>
      <c r="H758" s="155">
        <v>9.5500000000000007</v>
      </c>
      <c r="I758" s="155" t="s">
        <v>25</v>
      </c>
      <c r="J758" s="155" t="s">
        <v>326</v>
      </c>
      <c r="K758" s="155" t="s">
        <v>257</v>
      </c>
      <c r="L758" s="155" t="s">
        <v>267</v>
      </c>
    </row>
    <row r="759" spans="1:12">
      <c r="A759" s="155">
        <v>758</v>
      </c>
      <c r="B759" s="156" t="s">
        <v>296</v>
      </c>
      <c r="C759" s="156" t="s">
        <v>1052</v>
      </c>
      <c r="D759" s="157">
        <v>43908</v>
      </c>
      <c r="E759" s="155" t="s">
        <v>1226</v>
      </c>
      <c r="F759" s="156" t="s">
        <v>1249</v>
      </c>
      <c r="G759" s="158">
        <v>1750000</v>
      </c>
      <c r="H759" s="155">
        <v>10.88</v>
      </c>
      <c r="I759" s="155" t="s">
        <v>25</v>
      </c>
      <c r="J759" s="155" t="s">
        <v>295</v>
      </c>
      <c r="K759" s="155" t="s">
        <v>262</v>
      </c>
      <c r="L759" s="155" t="s">
        <v>270</v>
      </c>
    </row>
    <row r="760" spans="1:12">
      <c r="A760" s="155">
        <v>759</v>
      </c>
      <c r="B760" s="156" t="s">
        <v>264</v>
      </c>
      <c r="C760" s="156" t="s">
        <v>1053</v>
      </c>
      <c r="D760" s="157">
        <v>43249</v>
      </c>
      <c r="E760" s="155" t="s">
        <v>1226</v>
      </c>
      <c r="F760" s="156" t="s">
        <v>1248</v>
      </c>
      <c r="G760" s="158">
        <v>4620000</v>
      </c>
      <c r="H760" s="155">
        <v>9.6</v>
      </c>
      <c r="I760" s="155" t="s">
        <v>260</v>
      </c>
      <c r="J760" s="155" t="s">
        <v>346</v>
      </c>
      <c r="K760" s="155" t="s">
        <v>262</v>
      </c>
      <c r="L760" s="155" t="s">
        <v>283</v>
      </c>
    </row>
    <row r="761" spans="1:12">
      <c r="A761" s="155">
        <v>760</v>
      </c>
      <c r="B761" s="156" t="s">
        <v>293</v>
      </c>
      <c r="C761" s="156" t="s">
        <v>1054</v>
      </c>
      <c r="D761" s="157">
        <v>43830</v>
      </c>
      <c r="E761" s="155" t="s">
        <v>1226</v>
      </c>
      <c r="F761" s="156" t="s">
        <v>1250</v>
      </c>
      <c r="G761" s="158">
        <v>2930000</v>
      </c>
      <c r="H761" s="155">
        <v>7.51</v>
      </c>
      <c r="I761" s="155" t="s">
        <v>260</v>
      </c>
      <c r="J761" s="155" t="s">
        <v>298</v>
      </c>
      <c r="K761" s="155" t="s">
        <v>262</v>
      </c>
      <c r="L761" s="155" t="s">
        <v>263</v>
      </c>
    </row>
    <row r="762" spans="1:12">
      <c r="A762" s="155">
        <v>761</v>
      </c>
      <c r="B762" s="156" t="s">
        <v>311</v>
      </c>
      <c r="C762" s="156" t="s">
        <v>1055</v>
      </c>
      <c r="D762" s="157">
        <v>43713</v>
      </c>
      <c r="E762" s="155" t="s">
        <v>1226</v>
      </c>
      <c r="F762" s="156" t="s">
        <v>1249</v>
      </c>
      <c r="G762" s="158">
        <v>4910000</v>
      </c>
      <c r="H762" s="155">
        <v>5.21</v>
      </c>
      <c r="I762" s="155" t="s">
        <v>255</v>
      </c>
      <c r="J762" s="155" t="s">
        <v>273</v>
      </c>
      <c r="K762" s="155" t="s">
        <v>257</v>
      </c>
      <c r="L762" s="155" t="s">
        <v>274</v>
      </c>
    </row>
    <row r="763" spans="1:12">
      <c r="A763" s="155">
        <v>762</v>
      </c>
      <c r="B763" s="156" t="s">
        <v>306</v>
      </c>
      <c r="C763" s="156" t="s">
        <v>1056</v>
      </c>
      <c r="D763" s="157">
        <v>43231</v>
      </c>
      <c r="E763" s="155" t="s">
        <v>1227</v>
      </c>
      <c r="F763" s="156" t="s">
        <v>1250</v>
      </c>
      <c r="G763" s="158">
        <v>4810000</v>
      </c>
      <c r="H763" s="155">
        <v>8.26</v>
      </c>
      <c r="I763" s="155" t="s">
        <v>25</v>
      </c>
      <c r="J763" s="155" t="s">
        <v>308</v>
      </c>
      <c r="K763" s="155" t="s">
        <v>262</v>
      </c>
      <c r="L763" s="155" t="s">
        <v>270</v>
      </c>
    </row>
    <row r="764" spans="1:12">
      <c r="A764" s="155">
        <v>763</v>
      </c>
      <c r="B764" s="156" t="s">
        <v>306</v>
      </c>
      <c r="C764" s="156" t="s">
        <v>1057</v>
      </c>
      <c r="D764" s="157">
        <v>43729</v>
      </c>
      <c r="E764" s="155" t="s">
        <v>1226</v>
      </c>
      <c r="F764" s="156" t="s">
        <v>1251</v>
      </c>
      <c r="G764" s="158">
        <v>2370000</v>
      </c>
      <c r="H764" s="155">
        <v>9.35</v>
      </c>
      <c r="I764" s="155" t="s">
        <v>25</v>
      </c>
      <c r="J764" s="155" t="s">
        <v>261</v>
      </c>
      <c r="K764" s="155" t="s">
        <v>262</v>
      </c>
      <c r="L764" s="155" t="s">
        <v>263</v>
      </c>
    </row>
    <row r="765" spans="1:12">
      <c r="A765" s="155">
        <v>764</v>
      </c>
      <c r="B765" s="156" t="s">
        <v>271</v>
      </c>
      <c r="C765" s="156" t="s">
        <v>1058</v>
      </c>
      <c r="D765" s="157">
        <v>43116</v>
      </c>
      <c r="E765" s="155" t="s">
        <v>1227</v>
      </c>
      <c r="F765" s="156" t="s">
        <v>1258</v>
      </c>
      <c r="G765" s="158">
        <v>3080000</v>
      </c>
      <c r="H765" s="155">
        <v>6.03</v>
      </c>
      <c r="I765" s="155" t="s">
        <v>25</v>
      </c>
      <c r="J765" s="155" t="s">
        <v>300</v>
      </c>
      <c r="K765" s="155" t="s">
        <v>262</v>
      </c>
      <c r="L765" s="155" t="s">
        <v>283</v>
      </c>
    </row>
    <row r="766" spans="1:12">
      <c r="A766" s="155">
        <v>765</v>
      </c>
      <c r="B766" s="156" t="s">
        <v>293</v>
      </c>
      <c r="C766" s="156" t="s">
        <v>1059</v>
      </c>
      <c r="D766" s="157">
        <v>43464</v>
      </c>
      <c r="E766" s="155" t="s">
        <v>1226</v>
      </c>
      <c r="F766" s="156" t="s">
        <v>1247</v>
      </c>
      <c r="G766" s="158">
        <v>4320000</v>
      </c>
      <c r="H766" s="155">
        <v>4.99</v>
      </c>
      <c r="I766" s="155" t="s">
        <v>260</v>
      </c>
      <c r="J766" s="155" t="s">
        <v>319</v>
      </c>
      <c r="K766" s="155" t="s">
        <v>279</v>
      </c>
      <c r="L766" s="155" t="s">
        <v>279</v>
      </c>
    </row>
    <row r="767" spans="1:12">
      <c r="A767" s="155">
        <v>766</v>
      </c>
      <c r="B767" s="156" t="s">
        <v>311</v>
      </c>
      <c r="C767" s="156" t="s">
        <v>1060</v>
      </c>
      <c r="D767" s="157">
        <v>43760</v>
      </c>
      <c r="E767" s="155" t="s">
        <v>1226</v>
      </c>
      <c r="F767" s="156" t="s">
        <v>1258</v>
      </c>
      <c r="G767" s="158">
        <v>1590000</v>
      </c>
      <c r="H767" s="155">
        <v>5.42</v>
      </c>
      <c r="I767" s="155" t="s">
        <v>260</v>
      </c>
      <c r="J767" s="155" t="s">
        <v>319</v>
      </c>
      <c r="K767" s="155" t="s">
        <v>279</v>
      </c>
      <c r="L767" s="155" t="s">
        <v>279</v>
      </c>
    </row>
    <row r="768" spans="1:12">
      <c r="A768" s="155">
        <v>767</v>
      </c>
      <c r="B768" s="156" t="s">
        <v>284</v>
      </c>
      <c r="C768" s="156" t="s">
        <v>1061</v>
      </c>
      <c r="D768" s="157">
        <v>44115</v>
      </c>
      <c r="E768" s="155" t="s">
        <v>1226</v>
      </c>
      <c r="F768" s="156" t="s">
        <v>1248</v>
      </c>
      <c r="G768" s="158">
        <v>2040000</v>
      </c>
      <c r="H768" s="155">
        <v>5.52</v>
      </c>
      <c r="I768" s="155" t="s">
        <v>255</v>
      </c>
      <c r="J768" s="155" t="s">
        <v>269</v>
      </c>
      <c r="K768" s="155" t="s">
        <v>262</v>
      </c>
      <c r="L768" s="155" t="s">
        <v>270</v>
      </c>
    </row>
    <row r="769" spans="1:12">
      <c r="A769" s="155">
        <v>768</v>
      </c>
      <c r="B769" s="156" t="s">
        <v>311</v>
      </c>
      <c r="C769" s="156" t="s">
        <v>1062</v>
      </c>
      <c r="D769" s="157">
        <v>43203</v>
      </c>
      <c r="E769" s="155" t="s">
        <v>1227</v>
      </c>
      <c r="F769" s="156" t="s">
        <v>1248</v>
      </c>
      <c r="G769" s="158">
        <v>2190000</v>
      </c>
      <c r="H769" s="155">
        <v>4.75</v>
      </c>
      <c r="I769" s="155" t="s">
        <v>260</v>
      </c>
      <c r="J769" s="155" t="s">
        <v>273</v>
      </c>
      <c r="K769" s="155" t="s">
        <v>257</v>
      </c>
      <c r="L769" s="155" t="s">
        <v>274</v>
      </c>
    </row>
    <row r="770" spans="1:12">
      <c r="A770" s="155">
        <v>769</v>
      </c>
      <c r="B770" s="156" t="s">
        <v>280</v>
      </c>
      <c r="C770" s="156" t="s">
        <v>1063</v>
      </c>
      <c r="D770" s="157">
        <v>43872</v>
      </c>
      <c r="E770" s="155" t="s">
        <v>1226</v>
      </c>
      <c r="F770" s="156" t="s">
        <v>1249</v>
      </c>
      <c r="G770" s="158">
        <v>3150000</v>
      </c>
      <c r="H770" s="155">
        <v>7.61</v>
      </c>
      <c r="I770" s="155" t="s">
        <v>255</v>
      </c>
      <c r="J770" s="155" t="s">
        <v>273</v>
      </c>
      <c r="K770" s="155" t="s">
        <v>257</v>
      </c>
      <c r="L770" s="155" t="s">
        <v>274</v>
      </c>
    </row>
    <row r="771" spans="1:12">
      <c r="A771" s="155">
        <v>770</v>
      </c>
      <c r="B771" s="156" t="s">
        <v>293</v>
      </c>
      <c r="C771" s="156" t="s">
        <v>1064</v>
      </c>
      <c r="D771" s="157">
        <v>43536</v>
      </c>
      <c r="E771" s="155" t="s">
        <v>1226</v>
      </c>
      <c r="F771" s="156" t="s">
        <v>1248</v>
      </c>
      <c r="G771" s="158">
        <v>1930000</v>
      </c>
      <c r="H771" s="155">
        <v>4.66</v>
      </c>
      <c r="I771" s="155" t="s">
        <v>255</v>
      </c>
      <c r="J771" s="155" t="s">
        <v>273</v>
      </c>
      <c r="K771" s="155" t="s">
        <v>257</v>
      </c>
      <c r="L771" s="155" t="s">
        <v>274</v>
      </c>
    </row>
    <row r="772" spans="1:12">
      <c r="A772" s="155">
        <v>771</v>
      </c>
      <c r="B772" s="156" t="s">
        <v>287</v>
      </c>
      <c r="C772" s="156" t="s">
        <v>1065</v>
      </c>
      <c r="D772" s="157">
        <v>43604</v>
      </c>
      <c r="E772" s="155" t="s">
        <v>1226</v>
      </c>
      <c r="F772" s="156" t="s">
        <v>1250</v>
      </c>
      <c r="G772" s="158">
        <v>4340000</v>
      </c>
      <c r="H772" s="155">
        <v>5.65</v>
      </c>
      <c r="I772" s="155" t="s">
        <v>260</v>
      </c>
      <c r="J772" s="155" t="s">
        <v>256</v>
      </c>
      <c r="K772" s="155" t="s">
        <v>257</v>
      </c>
      <c r="L772" s="155" t="s">
        <v>258</v>
      </c>
    </row>
    <row r="773" spans="1:12">
      <c r="A773" s="155">
        <v>772</v>
      </c>
      <c r="B773" s="156" t="s">
        <v>287</v>
      </c>
      <c r="C773" s="156" t="s">
        <v>1066</v>
      </c>
      <c r="D773" s="157">
        <v>44096</v>
      </c>
      <c r="E773" s="155" t="s">
        <v>1226</v>
      </c>
      <c r="F773" s="156" t="s">
        <v>1250</v>
      </c>
      <c r="G773" s="158">
        <v>4260000</v>
      </c>
      <c r="H773" s="155">
        <v>7.09</v>
      </c>
      <c r="I773" s="155" t="s">
        <v>255</v>
      </c>
      <c r="J773" s="155" t="s">
        <v>295</v>
      </c>
      <c r="K773" s="155" t="s">
        <v>262</v>
      </c>
      <c r="L773" s="155" t="s">
        <v>270</v>
      </c>
    </row>
    <row r="774" spans="1:12">
      <c r="A774" s="155">
        <v>773</v>
      </c>
      <c r="B774" s="156" t="s">
        <v>284</v>
      </c>
      <c r="C774" s="156" t="s">
        <v>1067</v>
      </c>
      <c r="D774" s="157">
        <v>44085</v>
      </c>
      <c r="E774" s="155" t="s">
        <v>1226</v>
      </c>
      <c r="F774" s="156" t="s">
        <v>1247</v>
      </c>
      <c r="G774" s="158">
        <v>2720000</v>
      </c>
      <c r="H774" s="155">
        <v>4.74</v>
      </c>
      <c r="I774" s="155" t="s">
        <v>255</v>
      </c>
      <c r="J774" s="155" t="s">
        <v>346</v>
      </c>
      <c r="K774" s="155" t="s">
        <v>262</v>
      </c>
      <c r="L774" s="155" t="s">
        <v>283</v>
      </c>
    </row>
    <row r="775" spans="1:12">
      <c r="A775" s="155">
        <v>774</v>
      </c>
      <c r="B775" s="156" t="s">
        <v>293</v>
      </c>
      <c r="C775" s="156" t="s">
        <v>1068</v>
      </c>
      <c r="D775" s="157">
        <v>44096</v>
      </c>
      <c r="E775" s="155" t="s">
        <v>1226</v>
      </c>
      <c r="F775" s="156" t="s">
        <v>1247</v>
      </c>
      <c r="G775" s="158">
        <v>1470000</v>
      </c>
      <c r="H775" s="155">
        <v>6.45</v>
      </c>
      <c r="I775" s="155" t="s">
        <v>255</v>
      </c>
      <c r="J775" s="155" t="s">
        <v>326</v>
      </c>
      <c r="K775" s="155" t="s">
        <v>257</v>
      </c>
      <c r="L775" s="155" t="s">
        <v>267</v>
      </c>
    </row>
    <row r="776" spans="1:12">
      <c r="A776" s="155">
        <v>775</v>
      </c>
      <c r="B776" s="156" t="s">
        <v>311</v>
      </c>
      <c r="C776" s="156" t="s">
        <v>1069</v>
      </c>
      <c r="D776" s="157">
        <v>43354</v>
      </c>
      <c r="E776" s="155" t="s">
        <v>1227</v>
      </c>
      <c r="F776" s="156" t="s">
        <v>1250</v>
      </c>
      <c r="G776" s="158">
        <v>3180000</v>
      </c>
      <c r="H776" s="155">
        <v>4.04</v>
      </c>
      <c r="I776" s="155" t="s">
        <v>255</v>
      </c>
      <c r="J776" s="155" t="s">
        <v>269</v>
      </c>
      <c r="K776" s="155" t="s">
        <v>262</v>
      </c>
      <c r="L776" s="155" t="s">
        <v>270</v>
      </c>
    </row>
    <row r="777" spans="1:12">
      <c r="A777" s="155">
        <v>776</v>
      </c>
      <c r="B777" s="156" t="s">
        <v>301</v>
      </c>
      <c r="C777" s="156" t="s">
        <v>1070</v>
      </c>
      <c r="D777" s="157">
        <v>43317</v>
      </c>
      <c r="E777" s="155" t="s">
        <v>1226</v>
      </c>
      <c r="F777" s="156" t="s">
        <v>1247</v>
      </c>
      <c r="G777" s="158">
        <v>3620000</v>
      </c>
      <c r="H777" s="155">
        <v>10.11</v>
      </c>
      <c r="I777" s="155" t="s">
        <v>255</v>
      </c>
      <c r="J777" s="155" t="s">
        <v>261</v>
      </c>
      <c r="K777" s="155" t="s">
        <v>262</v>
      </c>
      <c r="L777" s="155" t="s">
        <v>263</v>
      </c>
    </row>
    <row r="778" spans="1:12">
      <c r="A778" s="155">
        <v>777</v>
      </c>
      <c r="B778" s="156" t="s">
        <v>293</v>
      </c>
      <c r="C778" s="156" t="s">
        <v>1071</v>
      </c>
      <c r="D778" s="157">
        <v>43483</v>
      </c>
      <c r="E778" s="155" t="s">
        <v>1226</v>
      </c>
      <c r="F778" s="156" t="s">
        <v>1249</v>
      </c>
      <c r="G778" s="158">
        <v>4980000</v>
      </c>
      <c r="H778" s="155">
        <v>9.8000000000000007</v>
      </c>
      <c r="I778" s="155" t="s">
        <v>260</v>
      </c>
      <c r="J778" s="155" t="s">
        <v>276</v>
      </c>
      <c r="K778" s="155" t="s">
        <v>262</v>
      </c>
      <c r="L778" s="155" t="s">
        <v>263</v>
      </c>
    </row>
    <row r="779" spans="1:12">
      <c r="A779" s="155">
        <v>778</v>
      </c>
      <c r="B779" s="156" t="s">
        <v>293</v>
      </c>
      <c r="C779" s="156" t="s">
        <v>1072</v>
      </c>
      <c r="D779" s="157">
        <v>43482</v>
      </c>
      <c r="E779" s="155" t="s">
        <v>1226</v>
      </c>
      <c r="F779" s="156" t="s">
        <v>1247</v>
      </c>
      <c r="G779" s="158">
        <v>4390000</v>
      </c>
      <c r="H779" s="155">
        <v>6.34</v>
      </c>
      <c r="I779" s="155" t="s">
        <v>25</v>
      </c>
      <c r="J779" s="155" t="s">
        <v>276</v>
      </c>
      <c r="K779" s="155" t="s">
        <v>262</v>
      </c>
      <c r="L779" s="155" t="s">
        <v>263</v>
      </c>
    </row>
    <row r="780" spans="1:12">
      <c r="A780" s="155">
        <v>779</v>
      </c>
      <c r="B780" s="156" t="s">
        <v>311</v>
      </c>
      <c r="C780" s="156" t="s">
        <v>1073</v>
      </c>
      <c r="D780" s="157">
        <v>43112</v>
      </c>
      <c r="E780" s="155" t="s">
        <v>1227</v>
      </c>
      <c r="F780" s="156" t="s">
        <v>1251</v>
      </c>
      <c r="G780" s="158">
        <v>2450000</v>
      </c>
      <c r="H780" s="155">
        <v>10.24</v>
      </c>
      <c r="I780" s="155" t="s">
        <v>260</v>
      </c>
      <c r="J780" s="155" t="s">
        <v>289</v>
      </c>
      <c r="K780" s="155" t="s">
        <v>257</v>
      </c>
      <c r="L780" s="155" t="s">
        <v>258</v>
      </c>
    </row>
    <row r="781" spans="1:12">
      <c r="A781" s="155">
        <v>780</v>
      </c>
      <c r="B781" s="156" t="s">
        <v>301</v>
      </c>
      <c r="C781" s="156" t="s">
        <v>1074</v>
      </c>
      <c r="D781" s="157">
        <v>43871</v>
      </c>
      <c r="E781" s="155" t="s">
        <v>1226</v>
      </c>
      <c r="F781" s="156" t="s">
        <v>1249</v>
      </c>
      <c r="G781" s="158">
        <v>2280000</v>
      </c>
      <c r="H781" s="155">
        <v>6.33</v>
      </c>
      <c r="I781" s="155" t="s">
        <v>25</v>
      </c>
      <c r="J781" s="155" t="s">
        <v>304</v>
      </c>
      <c r="K781" s="155" t="s">
        <v>257</v>
      </c>
      <c r="L781" s="155" t="s">
        <v>267</v>
      </c>
    </row>
    <row r="782" spans="1:12">
      <c r="A782" s="155">
        <v>781</v>
      </c>
      <c r="B782" s="156" t="s">
        <v>293</v>
      </c>
      <c r="C782" s="156" t="s">
        <v>1075</v>
      </c>
      <c r="D782" s="157">
        <v>44066</v>
      </c>
      <c r="E782" s="155" t="s">
        <v>1226</v>
      </c>
      <c r="F782" s="156" t="s">
        <v>1258</v>
      </c>
      <c r="G782" s="158">
        <v>2400000</v>
      </c>
      <c r="H782" s="155">
        <v>7.8</v>
      </c>
      <c r="I782" s="155" t="s">
        <v>255</v>
      </c>
      <c r="J782" s="155" t="s">
        <v>278</v>
      </c>
      <c r="K782" s="155" t="s">
        <v>279</v>
      </c>
      <c r="L782" s="155" t="s">
        <v>279</v>
      </c>
    </row>
    <row r="783" spans="1:12">
      <c r="A783" s="155">
        <v>782</v>
      </c>
      <c r="B783" s="156" t="s">
        <v>284</v>
      </c>
      <c r="C783" s="156" t="s">
        <v>1076</v>
      </c>
      <c r="D783" s="157">
        <v>43728</v>
      </c>
      <c r="E783" s="155" t="s">
        <v>1226</v>
      </c>
      <c r="F783" s="156" t="s">
        <v>1249</v>
      </c>
      <c r="G783" s="158">
        <v>2310000</v>
      </c>
      <c r="H783" s="155">
        <v>5.43</v>
      </c>
      <c r="I783" s="155" t="s">
        <v>25</v>
      </c>
      <c r="J783" s="155" t="s">
        <v>300</v>
      </c>
      <c r="K783" s="155" t="s">
        <v>262</v>
      </c>
      <c r="L783" s="155" t="s">
        <v>283</v>
      </c>
    </row>
    <row r="784" spans="1:12">
      <c r="A784" s="155">
        <v>783</v>
      </c>
      <c r="B784" s="156" t="s">
        <v>284</v>
      </c>
      <c r="C784" s="156" t="s">
        <v>1077</v>
      </c>
      <c r="D784" s="157">
        <v>43929</v>
      </c>
      <c r="E784" s="155" t="s">
        <v>1226</v>
      </c>
      <c r="F784" s="156" t="s">
        <v>1248</v>
      </c>
      <c r="G784" s="158">
        <v>2100000</v>
      </c>
      <c r="H784" s="155">
        <v>4.78</v>
      </c>
      <c r="I784" s="155" t="s">
        <v>255</v>
      </c>
      <c r="J784" s="155" t="s">
        <v>273</v>
      </c>
      <c r="K784" s="155" t="s">
        <v>257</v>
      </c>
      <c r="L784" s="155" t="s">
        <v>274</v>
      </c>
    </row>
    <row r="785" spans="1:12">
      <c r="A785" s="155">
        <v>784</v>
      </c>
      <c r="B785" s="156" t="s">
        <v>311</v>
      </c>
      <c r="C785" s="156" t="s">
        <v>1078</v>
      </c>
      <c r="D785" s="157">
        <v>43141</v>
      </c>
      <c r="E785" s="155" t="s">
        <v>1226</v>
      </c>
      <c r="F785" s="156" t="s">
        <v>1258</v>
      </c>
      <c r="G785" s="158">
        <v>2040000</v>
      </c>
      <c r="H785" s="155">
        <v>9.43</v>
      </c>
      <c r="I785" s="155" t="s">
        <v>255</v>
      </c>
      <c r="J785" s="155" t="s">
        <v>298</v>
      </c>
      <c r="K785" s="155" t="s">
        <v>262</v>
      </c>
      <c r="L785" s="155" t="s">
        <v>263</v>
      </c>
    </row>
    <row r="786" spans="1:12">
      <c r="A786" s="155">
        <v>785</v>
      </c>
      <c r="B786" s="156" t="s">
        <v>287</v>
      </c>
      <c r="C786" s="156" t="s">
        <v>1079</v>
      </c>
      <c r="D786" s="157">
        <v>43679</v>
      </c>
      <c r="E786" s="155" t="s">
        <v>1226</v>
      </c>
      <c r="F786" s="156" t="s">
        <v>1249</v>
      </c>
      <c r="G786" s="158">
        <v>2850000</v>
      </c>
      <c r="H786" s="155">
        <v>6.78</v>
      </c>
      <c r="I786" s="155" t="s">
        <v>25</v>
      </c>
      <c r="J786" s="155" t="s">
        <v>295</v>
      </c>
      <c r="K786" s="155" t="s">
        <v>262</v>
      </c>
      <c r="L786" s="155" t="s">
        <v>270</v>
      </c>
    </row>
    <row r="787" spans="1:12">
      <c r="A787" s="155">
        <v>786</v>
      </c>
      <c r="B787" s="156" t="s">
        <v>284</v>
      </c>
      <c r="C787" s="156" t="s">
        <v>1080</v>
      </c>
      <c r="D787" s="157">
        <v>43987</v>
      </c>
      <c r="E787" s="155" t="s">
        <v>1227</v>
      </c>
      <c r="F787" s="156" t="s">
        <v>1248</v>
      </c>
      <c r="G787" s="158">
        <v>1380000</v>
      </c>
      <c r="H787" s="155">
        <v>10.65</v>
      </c>
      <c r="I787" s="155" t="s">
        <v>255</v>
      </c>
      <c r="J787" s="155" t="s">
        <v>300</v>
      </c>
      <c r="K787" s="155" t="s">
        <v>262</v>
      </c>
      <c r="L787" s="155" t="s">
        <v>283</v>
      </c>
    </row>
    <row r="788" spans="1:12">
      <c r="A788" s="155">
        <v>787</v>
      </c>
      <c r="B788" s="156" t="s">
        <v>296</v>
      </c>
      <c r="C788" s="156" t="s">
        <v>1081</v>
      </c>
      <c r="D788" s="157">
        <v>43714</v>
      </c>
      <c r="E788" s="155" t="s">
        <v>1226</v>
      </c>
      <c r="F788" s="156" t="s">
        <v>1249</v>
      </c>
      <c r="G788" s="158">
        <v>4820000</v>
      </c>
      <c r="H788" s="155">
        <v>4.76</v>
      </c>
      <c r="I788" s="155" t="s">
        <v>255</v>
      </c>
      <c r="J788" s="155" t="s">
        <v>304</v>
      </c>
      <c r="K788" s="155" t="s">
        <v>257</v>
      </c>
      <c r="L788" s="155" t="s">
        <v>267</v>
      </c>
    </row>
    <row r="789" spans="1:12">
      <c r="A789" s="155">
        <v>788</v>
      </c>
      <c r="B789" s="156" t="s">
        <v>293</v>
      </c>
      <c r="C789" s="156" t="s">
        <v>1082</v>
      </c>
      <c r="D789" s="157">
        <v>43583</v>
      </c>
      <c r="E789" s="155" t="s">
        <v>1227</v>
      </c>
      <c r="F789" s="156" t="s">
        <v>1250</v>
      </c>
      <c r="G789" s="158">
        <v>2630000</v>
      </c>
      <c r="H789" s="155">
        <v>7.1</v>
      </c>
      <c r="I789" s="155" t="s">
        <v>260</v>
      </c>
      <c r="J789" s="155" t="s">
        <v>269</v>
      </c>
      <c r="K789" s="155" t="s">
        <v>262</v>
      </c>
      <c r="L789" s="155" t="s">
        <v>270</v>
      </c>
    </row>
    <row r="790" spans="1:12">
      <c r="A790" s="155">
        <v>789</v>
      </c>
      <c r="B790" s="156" t="s">
        <v>311</v>
      </c>
      <c r="C790" s="156" t="s">
        <v>1083</v>
      </c>
      <c r="D790" s="157">
        <v>43752</v>
      </c>
      <c r="E790" s="155" t="s">
        <v>1227</v>
      </c>
      <c r="F790" s="156" t="s">
        <v>1248</v>
      </c>
      <c r="G790" s="158">
        <v>3720000</v>
      </c>
      <c r="H790" s="155">
        <v>10.52</v>
      </c>
      <c r="I790" s="155" t="s">
        <v>260</v>
      </c>
      <c r="J790" s="155" t="s">
        <v>269</v>
      </c>
      <c r="K790" s="155" t="s">
        <v>262</v>
      </c>
      <c r="L790" s="155" t="s">
        <v>270</v>
      </c>
    </row>
    <row r="791" spans="1:12">
      <c r="A791" s="155">
        <v>790</v>
      </c>
      <c r="B791" s="156" t="s">
        <v>311</v>
      </c>
      <c r="C791" s="156" t="s">
        <v>1084</v>
      </c>
      <c r="D791" s="157">
        <v>44100</v>
      </c>
      <c r="E791" s="155" t="s">
        <v>1226</v>
      </c>
      <c r="F791" s="156" t="s">
        <v>1249</v>
      </c>
      <c r="G791" s="158">
        <v>2090000</v>
      </c>
      <c r="H791" s="155">
        <v>6.21</v>
      </c>
      <c r="I791" s="155" t="s">
        <v>25</v>
      </c>
      <c r="J791" s="155" t="s">
        <v>304</v>
      </c>
      <c r="K791" s="155" t="s">
        <v>257</v>
      </c>
      <c r="L791" s="155" t="s">
        <v>267</v>
      </c>
    </row>
    <row r="792" spans="1:12">
      <c r="A792" s="155">
        <v>791</v>
      </c>
      <c r="B792" s="156" t="s">
        <v>290</v>
      </c>
      <c r="C792" s="156" t="s">
        <v>1085</v>
      </c>
      <c r="D792" s="157">
        <v>43856</v>
      </c>
      <c r="E792" s="155" t="s">
        <v>1226</v>
      </c>
      <c r="F792" s="156" t="s">
        <v>1258</v>
      </c>
      <c r="G792" s="158">
        <v>1600000</v>
      </c>
      <c r="H792" s="155">
        <v>9.2200000000000006</v>
      </c>
      <c r="I792" s="155" t="s">
        <v>260</v>
      </c>
      <c r="J792" s="155" t="s">
        <v>261</v>
      </c>
      <c r="K792" s="155" t="s">
        <v>262</v>
      </c>
      <c r="L792" s="155" t="s">
        <v>263</v>
      </c>
    </row>
    <row r="793" spans="1:12">
      <c r="A793" s="155">
        <v>792</v>
      </c>
      <c r="B793" s="156" t="s">
        <v>311</v>
      </c>
      <c r="C793" s="156" t="s">
        <v>1086</v>
      </c>
      <c r="D793" s="157">
        <v>43801</v>
      </c>
      <c r="E793" s="155" t="s">
        <v>1226</v>
      </c>
      <c r="F793" s="156" t="s">
        <v>1250</v>
      </c>
      <c r="G793" s="158">
        <v>3770000</v>
      </c>
      <c r="H793" s="155">
        <v>7.86</v>
      </c>
      <c r="I793" s="155" t="s">
        <v>25</v>
      </c>
      <c r="J793" s="155" t="s">
        <v>261</v>
      </c>
      <c r="K793" s="155" t="s">
        <v>262</v>
      </c>
      <c r="L793" s="155" t="s">
        <v>263</v>
      </c>
    </row>
    <row r="794" spans="1:12">
      <c r="A794" s="155">
        <v>793</v>
      </c>
      <c r="B794" s="156" t="s">
        <v>311</v>
      </c>
      <c r="C794" s="156" t="s">
        <v>1087</v>
      </c>
      <c r="D794" s="157">
        <v>43993</v>
      </c>
      <c r="E794" s="155" t="s">
        <v>1226</v>
      </c>
      <c r="F794" s="156" t="s">
        <v>1250</v>
      </c>
      <c r="G794" s="158">
        <v>3270000</v>
      </c>
      <c r="H794" s="155">
        <v>7.58</v>
      </c>
      <c r="I794" s="155" t="s">
        <v>255</v>
      </c>
      <c r="J794" s="155" t="s">
        <v>346</v>
      </c>
      <c r="K794" s="155" t="s">
        <v>262</v>
      </c>
      <c r="L794" s="155" t="s">
        <v>283</v>
      </c>
    </row>
    <row r="795" spans="1:12">
      <c r="A795" s="155">
        <v>794</v>
      </c>
      <c r="B795" s="156" t="s">
        <v>306</v>
      </c>
      <c r="C795" s="156" t="s">
        <v>1088</v>
      </c>
      <c r="D795" s="157">
        <v>43977</v>
      </c>
      <c r="E795" s="155" t="s">
        <v>1226</v>
      </c>
      <c r="F795" s="156" t="s">
        <v>1248</v>
      </c>
      <c r="G795" s="158">
        <v>3590000</v>
      </c>
      <c r="H795" s="155">
        <v>6.54</v>
      </c>
      <c r="I795" s="155" t="s">
        <v>25</v>
      </c>
      <c r="J795" s="155" t="s">
        <v>289</v>
      </c>
      <c r="K795" s="155" t="s">
        <v>257</v>
      </c>
      <c r="L795" s="155" t="s">
        <v>258</v>
      </c>
    </row>
    <row r="796" spans="1:12">
      <c r="A796" s="155">
        <v>795</v>
      </c>
      <c r="B796" s="156" t="s">
        <v>311</v>
      </c>
      <c r="C796" s="156" t="s">
        <v>1089</v>
      </c>
      <c r="D796" s="157">
        <v>43584</v>
      </c>
      <c r="E796" s="155" t="s">
        <v>1227</v>
      </c>
      <c r="F796" s="156" t="s">
        <v>1248</v>
      </c>
      <c r="G796" s="158">
        <v>2880000</v>
      </c>
      <c r="H796" s="155">
        <v>9.25</v>
      </c>
      <c r="I796" s="155" t="s">
        <v>25</v>
      </c>
      <c r="J796" s="155" t="s">
        <v>308</v>
      </c>
      <c r="K796" s="155" t="s">
        <v>262</v>
      </c>
      <c r="L796" s="155" t="s">
        <v>270</v>
      </c>
    </row>
    <row r="797" spans="1:12">
      <c r="A797" s="155">
        <v>796</v>
      </c>
      <c r="B797" s="156" t="s">
        <v>301</v>
      </c>
      <c r="C797" s="156" t="s">
        <v>1090</v>
      </c>
      <c r="D797" s="157">
        <v>43401</v>
      </c>
      <c r="E797" s="155" t="s">
        <v>1226</v>
      </c>
      <c r="F797" s="156" t="s">
        <v>1258</v>
      </c>
      <c r="G797" s="158">
        <v>3650000</v>
      </c>
      <c r="H797" s="155">
        <v>10.16</v>
      </c>
      <c r="I797" s="155" t="s">
        <v>255</v>
      </c>
      <c r="J797" s="155" t="s">
        <v>269</v>
      </c>
      <c r="K797" s="155" t="s">
        <v>262</v>
      </c>
      <c r="L797" s="155" t="s">
        <v>270</v>
      </c>
    </row>
    <row r="798" spans="1:12">
      <c r="A798" s="155">
        <v>797</v>
      </c>
      <c r="B798" s="156" t="s">
        <v>284</v>
      </c>
      <c r="C798" s="156" t="s">
        <v>1091</v>
      </c>
      <c r="D798" s="157">
        <v>43859</v>
      </c>
      <c r="E798" s="155" t="s">
        <v>1226</v>
      </c>
      <c r="F798" s="156" t="s">
        <v>1249</v>
      </c>
      <c r="G798" s="158">
        <v>1490000</v>
      </c>
      <c r="H798" s="155">
        <v>5.05</v>
      </c>
      <c r="I798" s="155" t="s">
        <v>25</v>
      </c>
      <c r="J798" s="155" t="s">
        <v>308</v>
      </c>
      <c r="K798" s="155" t="s">
        <v>262</v>
      </c>
      <c r="L798" s="155" t="s">
        <v>270</v>
      </c>
    </row>
    <row r="799" spans="1:12">
      <c r="A799" s="155">
        <v>798</v>
      </c>
      <c r="B799" s="156" t="s">
        <v>293</v>
      </c>
      <c r="C799" s="156" t="s">
        <v>1092</v>
      </c>
      <c r="D799" s="157">
        <v>43910</v>
      </c>
      <c r="E799" s="155" t="s">
        <v>1226</v>
      </c>
      <c r="F799" s="156" t="s">
        <v>1248</v>
      </c>
      <c r="G799" s="158">
        <v>3910000</v>
      </c>
      <c r="H799" s="155">
        <v>7.67</v>
      </c>
      <c r="I799" s="155" t="s">
        <v>255</v>
      </c>
      <c r="J799" s="155" t="s">
        <v>329</v>
      </c>
      <c r="K799" s="155" t="s">
        <v>257</v>
      </c>
      <c r="L799" s="155" t="s">
        <v>274</v>
      </c>
    </row>
    <row r="800" spans="1:12">
      <c r="A800" s="155">
        <v>799</v>
      </c>
      <c r="B800" s="156" t="s">
        <v>264</v>
      </c>
      <c r="C800" s="156" t="s">
        <v>1093</v>
      </c>
      <c r="D800" s="157">
        <v>43260</v>
      </c>
      <c r="E800" s="155" t="s">
        <v>1226</v>
      </c>
      <c r="F800" s="156" t="s">
        <v>1249</v>
      </c>
      <c r="G800" s="158">
        <v>3750000</v>
      </c>
      <c r="H800" s="155">
        <v>10.93</v>
      </c>
      <c r="I800" s="155" t="s">
        <v>255</v>
      </c>
      <c r="J800" s="155" t="s">
        <v>295</v>
      </c>
      <c r="K800" s="155" t="s">
        <v>262</v>
      </c>
      <c r="L800" s="155" t="s">
        <v>270</v>
      </c>
    </row>
    <row r="801" spans="1:12">
      <c r="A801" s="155">
        <v>800</v>
      </c>
      <c r="B801" s="156" t="s">
        <v>311</v>
      </c>
      <c r="C801" s="156" t="s">
        <v>1094</v>
      </c>
      <c r="D801" s="157">
        <v>43353</v>
      </c>
      <c r="E801" s="155" t="s">
        <v>1226</v>
      </c>
      <c r="F801" s="156" t="s">
        <v>1258</v>
      </c>
      <c r="G801" s="158">
        <v>5000000</v>
      </c>
      <c r="H801" s="155">
        <v>6.53</v>
      </c>
      <c r="I801" s="155" t="s">
        <v>255</v>
      </c>
      <c r="J801" s="155" t="s">
        <v>282</v>
      </c>
      <c r="K801" s="155" t="s">
        <v>262</v>
      </c>
      <c r="L801" s="155" t="s">
        <v>283</v>
      </c>
    </row>
  </sheetData>
  <conditionalFormatting pivot="1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46C789E-B14D-4C22-8E55-0BFA36B8BEEF}</x14:id>
        </ext>
      </extLst>
    </cfRule>
  </conditionalFormatting>
  <conditionalFormatting pivot="1" sqref="P4:P9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FE1DE74D-5E6B-4498-8172-D79593D8FC0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446C789E-B14D-4C22-8E55-0BFA36B8BEE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</x14:conditionalFormatting>
        <x14:conditionalFormatting xmlns:xm="http://schemas.microsoft.com/office/excel/2006/main" pivot="1">
          <x14:cfRule type="dataBar" id="{FE1DE74D-5E6B-4498-8172-D79593D8FC06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P4:P9</xm:sqref>
        </x14:conditionalFormatting>
      </x14:conditionalFormatting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L802"/>
  <sheetViews>
    <sheetView topLeftCell="B1" workbookViewId="0">
      <selection activeCell="L7" sqref="L7"/>
    </sheetView>
  </sheetViews>
  <sheetFormatPr defaultRowHeight="14.4"/>
  <cols>
    <col min="1" max="1" width="12.33203125" customWidth="1"/>
    <col min="2" max="2" width="20.5546875" bestFit="1" customWidth="1"/>
    <col min="3" max="3" width="18.109375" customWidth="1"/>
    <col min="4" max="4" width="15.33203125" bestFit="1" customWidth="1"/>
    <col min="5" max="5" width="12.88671875" customWidth="1"/>
    <col min="6" max="6" width="5.44140625" bestFit="1" customWidth="1"/>
    <col min="7" max="7" width="7.21875" customWidth="1"/>
    <col min="8" max="8" width="20.44140625" customWidth="1"/>
    <col min="9" max="9" width="10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12" ht="15.6">
      <c r="A1" s="272" t="s">
        <v>1229</v>
      </c>
      <c r="B1" s="273" t="s">
        <v>1170</v>
      </c>
      <c r="C1" s="273" t="s">
        <v>1183</v>
      </c>
      <c r="D1" s="273" t="s">
        <v>1252</v>
      </c>
      <c r="E1" s="272" t="s">
        <v>1253</v>
      </c>
      <c r="F1" s="272" t="s">
        <v>1205</v>
      </c>
      <c r="G1" s="272" t="s">
        <v>1254</v>
      </c>
      <c r="H1" s="272" t="s">
        <v>1255</v>
      </c>
      <c r="I1" s="272" t="s">
        <v>1230</v>
      </c>
    </row>
    <row r="2" spans="1:12">
      <c r="A2" s="161">
        <v>1</v>
      </c>
      <c r="B2" s="160" t="s">
        <v>1095</v>
      </c>
      <c r="C2" s="160" t="s">
        <v>1096</v>
      </c>
      <c r="D2" s="160" t="s">
        <v>1097</v>
      </c>
      <c r="E2" s="161">
        <v>9</v>
      </c>
      <c r="F2" s="162">
        <v>5.17</v>
      </c>
      <c r="G2" s="161" t="s">
        <v>1259</v>
      </c>
      <c r="H2" s="161" t="s">
        <v>1257</v>
      </c>
      <c r="I2" s="270">
        <v>50</v>
      </c>
    </row>
    <row r="3" spans="1:12">
      <c r="A3" s="161">
        <v>2</v>
      </c>
      <c r="B3" s="160" t="s">
        <v>1098</v>
      </c>
      <c r="C3" s="160" t="s">
        <v>1099</v>
      </c>
      <c r="D3" s="160" t="s">
        <v>1100</v>
      </c>
      <c r="E3" s="161">
        <v>1</v>
      </c>
      <c r="F3" s="162">
        <v>7.05</v>
      </c>
      <c r="G3" s="161" t="s">
        <v>1259</v>
      </c>
      <c r="H3" s="161" t="s">
        <v>1257</v>
      </c>
      <c r="I3" s="271">
        <v>53</v>
      </c>
    </row>
    <row r="4" spans="1:12">
      <c r="A4" s="161">
        <v>3</v>
      </c>
      <c r="B4" s="160" t="s">
        <v>1101</v>
      </c>
      <c r="C4" s="160" t="s">
        <v>1102</v>
      </c>
      <c r="D4" s="160" t="s">
        <v>1103</v>
      </c>
      <c r="E4" s="161">
        <v>2</v>
      </c>
      <c r="F4" s="162">
        <v>8.9499999999999993</v>
      </c>
      <c r="G4" s="161" t="s">
        <v>1260</v>
      </c>
      <c r="H4" s="161" t="s">
        <v>1257</v>
      </c>
      <c r="I4" s="271">
        <v>46</v>
      </c>
      <c r="K4" s="197" t="s">
        <v>1267</v>
      </c>
      <c r="L4" t="s">
        <v>1269</v>
      </c>
    </row>
    <row r="5" spans="1:12">
      <c r="A5" s="161">
        <v>4</v>
      </c>
      <c r="B5" s="160" t="s">
        <v>1098</v>
      </c>
      <c r="C5" s="160" t="s">
        <v>1099</v>
      </c>
      <c r="D5" s="160" t="s">
        <v>1103</v>
      </c>
      <c r="E5" s="161">
        <v>10</v>
      </c>
      <c r="F5" s="162">
        <v>6.2</v>
      </c>
      <c r="G5" s="161" t="s">
        <v>1260</v>
      </c>
      <c r="H5" s="161" t="s">
        <v>1257</v>
      </c>
      <c r="I5" s="271">
        <v>52</v>
      </c>
      <c r="K5" s="268" t="s">
        <v>1259</v>
      </c>
      <c r="L5">
        <v>231</v>
      </c>
    </row>
    <row r="6" spans="1:12">
      <c r="A6" s="161">
        <v>5</v>
      </c>
      <c r="B6" s="160" t="s">
        <v>1104</v>
      </c>
      <c r="C6" s="160" t="s">
        <v>1099</v>
      </c>
      <c r="D6" s="160" t="s">
        <v>1105</v>
      </c>
      <c r="E6" s="161">
        <v>6</v>
      </c>
      <c r="F6" s="162">
        <v>5.27</v>
      </c>
      <c r="G6" s="161" t="s">
        <v>1259</v>
      </c>
      <c r="H6" s="161" t="s">
        <v>1256</v>
      </c>
      <c r="I6" s="271">
        <v>59</v>
      </c>
      <c r="K6" s="268" t="s">
        <v>1260</v>
      </c>
      <c r="L6">
        <v>570</v>
      </c>
    </row>
    <row r="7" spans="1:12">
      <c r="A7" s="161">
        <v>6</v>
      </c>
      <c r="B7" s="160" t="s">
        <v>205</v>
      </c>
      <c r="C7" s="160" t="s">
        <v>1096</v>
      </c>
      <c r="D7" s="160" t="s">
        <v>1103</v>
      </c>
      <c r="E7" s="161">
        <v>8</v>
      </c>
      <c r="F7" s="162">
        <v>9.36</v>
      </c>
      <c r="G7" s="161" t="s">
        <v>1260</v>
      </c>
      <c r="H7" s="161" t="s">
        <v>1257</v>
      </c>
      <c r="I7" s="271">
        <v>53</v>
      </c>
      <c r="K7" s="268" t="s">
        <v>1268</v>
      </c>
      <c r="L7">
        <v>801</v>
      </c>
    </row>
    <row r="8" spans="1:12">
      <c r="A8" s="161">
        <v>7</v>
      </c>
      <c r="B8" s="160" t="s">
        <v>1106</v>
      </c>
      <c r="C8" s="160" t="s">
        <v>1096</v>
      </c>
      <c r="D8" s="160" t="s">
        <v>1097</v>
      </c>
      <c r="E8" s="161">
        <v>7</v>
      </c>
      <c r="F8" s="162">
        <v>9.86</v>
      </c>
      <c r="G8" s="161" t="s">
        <v>1260</v>
      </c>
      <c r="H8" s="161" t="s">
        <v>1256</v>
      </c>
      <c r="I8" s="271">
        <v>62</v>
      </c>
    </row>
    <row r="9" spans="1:12">
      <c r="A9" s="161">
        <v>8</v>
      </c>
      <c r="B9" s="160" t="s">
        <v>1107</v>
      </c>
      <c r="C9" s="160" t="s">
        <v>1096</v>
      </c>
      <c r="D9" s="160" t="s">
        <v>1105</v>
      </c>
      <c r="E9" s="161">
        <v>5</v>
      </c>
      <c r="F9" s="162">
        <v>6.14</v>
      </c>
      <c r="G9" s="161" t="s">
        <v>1260</v>
      </c>
      <c r="H9" s="161" t="s">
        <v>1256</v>
      </c>
      <c r="I9" s="271">
        <v>69</v>
      </c>
    </row>
    <row r="10" spans="1:12">
      <c r="A10" s="161">
        <v>9</v>
      </c>
      <c r="B10" s="160" t="s">
        <v>1108</v>
      </c>
      <c r="C10" s="160" t="s">
        <v>1096</v>
      </c>
      <c r="D10" s="160" t="s">
        <v>1103</v>
      </c>
      <c r="E10" s="161">
        <v>3</v>
      </c>
      <c r="F10" s="162">
        <v>8.43</v>
      </c>
      <c r="G10" s="161" t="s">
        <v>1260</v>
      </c>
      <c r="H10" s="161" t="s">
        <v>1257</v>
      </c>
      <c r="I10" s="271">
        <v>47</v>
      </c>
    </row>
    <row r="11" spans="1:12">
      <c r="A11" s="161">
        <v>10</v>
      </c>
      <c r="B11" s="160" t="s">
        <v>1109</v>
      </c>
      <c r="C11" s="160" t="s">
        <v>1096</v>
      </c>
      <c r="D11" s="160" t="s">
        <v>1103</v>
      </c>
      <c r="E11" s="161">
        <v>10</v>
      </c>
      <c r="F11" s="162">
        <v>9.65</v>
      </c>
      <c r="G11" s="161" t="s">
        <v>1260</v>
      </c>
      <c r="H11" s="161" t="s">
        <v>1257</v>
      </c>
      <c r="I11" s="271">
        <v>49</v>
      </c>
    </row>
    <row r="12" spans="1:12">
      <c r="A12" s="161">
        <v>11</v>
      </c>
      <c r="B12" s="160" t="s">
        <v>1110</v>
      </c>
      <c r="C12" s="160" t="s">
        <v>1096</v>
      </c>
      <c r="D12" s="160" t="s">
        <v>1111</v>
      </c>
      <c r="E12" s="161">
        <v>4</v>
      </c>
      <c r="F12" s="162">
        <v>9.7200000000000006</v>
      </c>
      <c r="G12" s="161" t="s">
        <v>1260</v>
      </c>
      <c r="H12" s="161" t="s">
        <v>1256</v>
      </c>
      <c r="I12" s="271">
        <v>28</v>
      </c>
    </row>
    <row r="13" spans="1:12">
      <c r="A13" s="161">
        <v>12</v>
      </c>
      <c r="B13" s="160" t="s">
        <v>1112</v>
      </c>
      <c r="C13" s="160" t="s">
        <v>1113</v>
      </c>
      <c r="D13" s="160" t="s">
        <v>1097</v>
      </c>
      <c r="E13" s="161">
        <v>4</v>
      </c>
      <c r="F13" s="162">
        <v>3.07</v>
      </c>
      <c r="G13" s="161" t="s">
        <v>1260</v>
      </c>
      <c r="H13" s="161" t="s">
        <v>1257</v>
      </c>
      <c r="I13" s="271">
        <v>62</v>
      </c>
    </row>
    <row r="14" spans="1:12">
      <c r="A14" s="161">
        <v>13</v>
      </c>
      <c r="B14" s="160" t="s">
        <v>1114</v>
      </c>
      <c r="C14" s="160" t="s">
        <v>1096</v>
      </c>
      <c r="D14" s="160" t="s">
        <v>1103</v>
      </c>
      <c r="E14" s="161">
        <v>8</v>
      </c>
      <c r="F14" s="162">
        <v>2.27</v>
      </c>
      <c r="G14" s="161" t="s">
        <v>1260</v>
      </c>
      <c r="H14" s="161" t="s">
        <v>1257</v>
      </c>
      <c r="I14" s="271">
        <v>56</v>
      </c>
    </row>
    <row r="15" spans="1:12">
      <c r="A15" s="161">
        <v>14</v>
      </c>
      <c r="B15" s="160" t="s">
        <v>205</v>
      </c>
      <c r="C15" s="160" t="s">
        <v>1096</v>
      </c>
      <c r="D15" s="160" t="s">
        <v>1111</v>
      </c>
      <c r="E15" s="161">
        <v>10</v>
      </c>
      <c r="F15" s="162">
        <v>4.71</v>
      </c>
      <c r="G15" s="161" t="s">
        <v>1260</v>
      </c>
      <c r="H15" s="161" t="s">
        <v>1257</v>
      </c>
      <c r="I15" s="271">
        <v>53</v>
      </c>
    </row>
    <row r="16" spans="1:12">
      <c r="A16" s="161">
        <v>15</v>
      </c>
      <c r="B16" s="160" t="s">
        <v>1115</v>
      </c>
      <c r="C16" s="160" t="s">
        <v>1096</v>
      </c>
      <c r="D16" s="160" t="s">
        <v>1111</v>
      </c>
      <c r="E16" s="161">
        <v>8</v>
      </c>
      <c r="F16" s="162">
        <v>7.33</v>
      </c>
      <c r="G16" s="161" t="s">
        <v>1260</v>
      </c>
      <c r="H16" s="161" t="s">
        <v>1257</v>
      </c>
      <c r="I16" s="271">
        <v>79</v>
      </c>
    </row>
    <row r="17" spans="1:9">
      <c r="A17" s="161">
        <v>16</v>
      </c>
      <c r="B17" s="160" t="s">
        <v>1116</v>
      </c>
      <c r="C17" s="160" t="s">
        <v>1096</v>
      </c>
      <c r="D17" s="160" t="s">
        <v>1097</v>
      </c>
      <c r="E17" s="161">
        <v>9</v>
      </c>
      <c r="F17" s="162">
        <v>4.42</v>
      </c>
      <c r="G17" s="161" t="s">
        <v>1260</v>
      </c>
      <c r="H17" s="161" t="s">
        <v>1257</v>
      </c>
      <c r="I17" s="271">
        <v>64</v>
      </c>
    </row>
    <row r="18" spans="1:9">
      <c r="A18" s="161">
        <v>17</v>
      </c>
      <c r="B18" s="160" t="s">
        <v>1117</v>
      </c>
      <c r="C18" s="160" t="s">
        <v>1099</v>
      </c>
      <c r="D18" s="160" t="s">
        <v>1100</v>
      </c>
      <c r="E18" s="161">
        <v>4</v>
      </c>
      <c r="F18" s="162">
        <v>9.98</v>
      </c>
      <c r="G18" s="161" t="s">
        <v>1260</v>
      </c>
      <c r="H18" s="161" t="s">
        <v>1257</v>
      </c>
      <c r="I18" s="271">
        <v>72</v>
      </c>
    </row>
    <row r="19" spans="1:9">
      <c r="A19" s="161">
        <v>18</v>
      </c>
      <c r="B19" s="160" t="s">
        <v>1107</v>
      </c>
      <c r="C19" s="160" t="s">
        <v>1096</v>
      </c>
      <c r="D19" s="160" t="s">
        <v>1097</v>
      </c>
      <c r="E19" s="161">
        <v>10</v>
      </c>
      <c r="F19" s="162">
        <v>3.62</v>
      </c>
      <c r="G19" s="161" t="s">
        <v>1259</v>
      </c>
      <c r="H19" s="161" t="s">
        <v>1256</v>
      </c>
      <c r="I19" s="271">
        <v>52</v>
      </c>
    </row>
    <row r="20" spans="1:9">
      <c r="A20" s="161">
        <v>19</v>
      </c>
      <c r="B20" s="160" t="s">
        <v>1118</v>
      </c>
      <c r="C20" s="160" t="s">
        <v>1099</v>
      </c>
      <c r="D20" s="160" t="s">
        <v>1103</v>
      </c>
      <c r="E20" s="161">
        <v>5</v>
      </c>
      <c r="F20" s="162">
        <v>9.4700000000000006</v>
      </c>
      <c r="G20" s="161" t="s">
        <v>1260</v>
      </c>
      <c r="H20" s="161" t="s">
        <v>1256</v>
      </c>
      <c r="I20" s="271">
        <v>69</v>
      </c>
    </row>
    <row r="21" spans="1:9">
      <c r="A21" s="161">
        <v>20</v>
      </c>
      <c r="B21" s="160" t="s">
        <v>1119</v>
      </c>
      <c r="C21" s="160" t="s">
        <v>1096</v>
      </c>
      <c r="D21" s="160" t="s">
        <v>1097</v>
      </c>
      <c r="E21" s="161">
        <v>2</v>
      </c>
      <c r="F21" s="162">
        <v>4.0599999999999996</v>
      </c>
      <c r="G21" s="161" t="s">
        <v>1260</v>
      </c>
      <c r="H21" s="161" t="s">
        <v>1257</v>
      </c>
      <c r="I21" s="271">
        <v>56</v>
      </c>
    </row>
    <row r="22" spans="1:9">
      <c r="A22" s="161">
        <v>21</v>
      </c>
      <c r="B22" s="160" t="s">
        <v>1120</v>
      </c>
      <c r="C22" s="160" t="s">
        <v>1099</v>
      </c>
      <c r="D22" s="160" t="s">
        <v>1105</v>
      </c>
      <c r="E22" s="161">
        <v>1</v>
      </c>
      <c r="F22" s="162">
        <v>7.9</v>
      </c>
      <c r="G22" s="161" t="s">
        <v>1260</v>
      </c>
      <c r="H22" s="161" t="s">
        <v>1257</v>
      </c>
      <c r="I22" s="271">
        <v>45</v>
      </c>
    </row>
    <row r="23" spans="1:9">
      <c r="A23" s="161">
        <v>22</v>
      </c>
      <c r="B23" s="160" t="s">
        <v>1121</v>
      </c>
      <c r="C23" s="160" t="s">
        <v>1099</v>
      </c>
      <c r="D23" s="160" t="s">
        <v>1097</v>
      </c>
      <c r="E23" s="161">
        <v>10</v>
      </c>
      <c r="F23" s="162">
        <v>9.0399999999999991</v>
      </c>
      <c r="G23" s="161" t="s">
        <v>1260</v>
      </c>
      <c r="H23" s="161" t="s">
        <v>1257</v>
      </c>
      <c r="I23" s="271">
        <v>41</v>
      </c>
    </row>
    <row r="24" spans="1:9">
      <c r="A24" s="161">
        <v>23</v>
      </c>
      <c r="B24" s="160" t="s">
        <v>1122</v>
      </c>
      <c r="C24" s="160" t="s">
        <v>1096</v>
      </c>
      <c r="D24" s="160" t="s">
        <v>1097</v>
      </c>
      <c r="E24" s="161">
        <v>2</v>
      </c>
      <c r="F24" s="162">
        <v>6.45</v>
      </c>
      <c r="G24" s="161" t="s">
        <v>1260</v>
      </c>
      <c r="H24" s="161" t="s">
        <v>1257</v>
      </c>
      <c r="I24" s="271">
        <v>24</v>
      </c>
    </row>
    <row r="25" spans="1:9">
      <c r="A25" s="161">
        <v>24</v>
      </c>
      <c r="B25" s="160" t="s">
        <v>1123</v>
      </c>
      <c r="C25" s="160" t="s">
        <v>1099</v>
      </c>
      <c r="D25" s="160" t="s">
        <v>1103</v>
      </c>
      <c r="E25" s="161">
        <v>7</v>
      </c>
      <c r="F25" s="162">
        <v>1.58</v>
      </c>
      <c r="G25" s="161" t="s">
        <v>1260</v>
      </c>
      <c r="H25" s="161" t="s">
        <v>1257</v>
      </c>
      <c r="I25" s="271">
        <v>67</v>
      </c>
    </row>
    <row r="26" spans="1:9">
      <c r="A26" s="161">
        <v>25</v>
      </c>
      <c r="B26" s="160" t="s">
        <v>1109</v>
      </c>
      <c r="C26" s="160" t="s">
        <v>1096</v>
      </c>
      <c r="D26" s="160" t="s">
        <v>1103</v>
      </c>
      <c r="E26" s="161">
        <v>3</v>
      </c>
      <c r="F26" s="162">
        <v>9.4499999999999993</v>
      </c>
      <c r="G26" s="161" t="s">
        <v>1259</v>
      </c>
      <c r="H26" s="161" t="s">
        <v>1257</v>
      </c>
      <c r="I26" s="271">
        <v>53</v>
      </c>
    </row>
    <row r="27" spans="1:9">
      <c r="A27" s="161">
        <v>26</v>
      </c>
      <c r="B27" s="160" t="s">
        <v>1098</v>
      </c>
      <c r="C27" s="160" t="s">
        <v>1099</v>
      </c>
      <c r="D27" s="160" t="s">
        <v>1105</v>
      </c>
      <c r="E27" s="161">
        <v>5</v>
      </c>
      <c r="F27" s="162">
        <v>9.8000000000000007</v>
      </c>
      <c r="G27" s="161" t="s">
        <v>1260</v>
      </c>
      <c r="H27" s="161" t="s">
        <v>1257</v>
      </c>
      <c r="I27" s="271">
        <v>62</v>
      </c>
    </row>
    <row r="28" spans="1:9">
      <c r="A28" s="161">
        <v>27</v>
      </c>
      <c r="B28" s="160" t="s">
        <v>1124</v>
      </c>
      <c r="C28" s="160" t="s">
        <v>1113</v>
      </c>
      <c r="D28" s="160" t="s">
        <v>1105</v>
      </c>
      <c r="E28" s="161">
        <v>2</v>
      </c>
      <c r="F28" s="162">
        <v>4.21</v>
      </c>
      <c r="G28" s="161" t="s">
        <v>1260</v>
      </c>
      <c r="H28" s="161" t="s">
        <v>1257</v>
      </c>
      <c r="I28" s="271">
        <v>31</v>
      </c>
    </row>
    <row r="29" spans="1:9">
      <c r="A29" s="161">
        <v>28</v>
      </c>
      <c r="B29" s="160" t="s">
        <v>1120</v>
      </c>
      <c r="C29" s="160" t="s">
        <v>1099</v>
      </c>
      <c r="D29" s="160" t="s">
        <v>1097</v>
      </c>
      <c r="E29" s="161">
        <v>8</v>
      </c>
      <c r="F29" s="162">
        <v>6.51</v>
      </c>
      <c r="G29" s="161" t="s">
        <v>1259</v>
      </c>
      <c r="H29" s="161" t="s">
        <v>1257</v>
      </c>
      <c r="I29" s="271">
        <v>42</v>
      </c>
    </row>
    <row r="30" spans="1:9">
      <c r="A30" s="161">
        <v>29</v>
      </c>
      <c r="B30" s="160" t="s">
        <v>1125</v>
      </c>
      <c r="C30" s="160" t="s">
        <v>1096</v>
      </c>
      <c r="D30" s="160" t="s">
        <v>1097</v>
      </c>
      <c r="E30" s="161">
        <v>9</v>
      </c>
      <c r="F30" s="162">
        <v>6.79</v>
      </c>
      <c r="G30" s="161" t="s">
        <v>1260</v>
      </c>
      <c r="H30" s="161" t="s">
        <v>1257</v>
      </c>
      <c r="I30" s="271">
        <v>61</v>
      </c>
    </row>
    <row r="31" spans="1:9">
      <c r="A31" s="161">
        <v>30</v>
      </c>
      <c r="B31" s="160" t="s">
        <v>1124</v>
      </c>
      <c r="C31" s="160" t="s">
        <v>1113</v>
      </c>
      <c r="D31" s="160" t="s">
        <v>1100</v>
      </c>
      <c r="E31" s="161">
        <v>1</v>
      </c>
      <c r="F31" s="162">
        <v>5.8</v>
      </c>
      <c r="G31" s="161" t="s">
        <v>1260</v>
      </c>
      <c r="H31" s="161" t="s">
        <v>1257</v>
      </c>
      <c r="I31" s="271">
        <v>21</v>
      </c>
    </row>
    <row r="32" spans="1:9">
      <c r="A32" s="161">
        <v>31</v>
      </c>
      <c r="B32" s="160" t="s">
        <v>1095</v>
      </c>
      <c r="C32" s="160" t="s">
        <v>1096</v>
      </c>
      <c r="D32" s="160" t="s">
        <v>1111</v>
      </c>
      <c r="E32" s="161">
        <v>6</v>
      </c>
      <c r="F32" s="162">
        <v>2.92</v>
      </c>
      <c r="G32" s="161" t="s">
        <v>1260</v>
      </c>
      <c r="H32" s="161" t="s">
        <v>1257</v>
      </c>
      <c r="I32" s="271">
        <v>40</v>
      </c>
    </row>
    <row r="33" spans="1:9">
      <c r="A33" s="161">
        <v>32</v>
      </c>
      <c r="B33" s="160" t="s">
        <v>1112</v>
      </c>
      <c r="C33" s="160" t="s">
        <v>1113</v>
      </c>
      <c r="D33" s="160" t="s">
        <v>1100</v>
      </c>
      <c r="E33" s="161">
        <v>1</v>
      </c>
      <c r="F33" s="162">
        <v>1.28</v>
      </c>
      <c r="G33" s="161" t="s">
        <v>1260</v>
      </c>
      <c r="H33" s="161" t="s">
        <v>1257</v>
      </c>
      <c r="I33" s="271">
        <v>36</v>
      </c>
    </row>
    <row r="34" spans="1:9">
      <c r="A34" s="161">
        <v>33</v>
      </c>
      <c r="B34" s="160" t="s">
        <v>1120</v>
      </c>
      <c r="C34" s="160" t="s">
        <v>1099</v>
      </c>
      <c r="D34" s="160" t="s">
        <v>1111</v>
      </c>
      <c r="E34" s="161">
        <v>10</v>
      </c>
      <c r="F34" s="162">
        <v>5.95</v>
      </c>
      <c r="G34" s="161" t="s">
        <v>1260</v>
      </c>
      <c r="H34" s="161" t="s">
        <v>1257</v>
      </c>
      <c r="I34" s="271">
        <v>49</v>
      </c>
    </row>
    <row r="35" spans="1:9">
      <c r="A35" s="161">
        <v>34</v>
      </c>
      <c r="B35" s="160" t="s">
        <v>1126</v>
      </c>
      <c r="C35" s="160" t="s">
        <v>1099</v>
      </c>
      <c r="D35" s="160" t="s">
        <v>1097</v>
      </c>
      <c r="E35" s="161">
        <v>1</v>
      </c>
      <c r="F35" s="162">
        <v>8.1300000000000008</v>
      </c>
      <c r="G35" s="161" t="s">
        <v>1260</v>
      </c>
      <c r="H35" s="161" t="s">
        <v>1256</v>
      </c>
      <c r="I35" s="271">
        <v>36</v>
      </c>
    </row>
    <row r="36" spans="1:9">
      <c r="A36" s="161">
        <v>35</v>
      </c>
      <c r="B36" s="160" t="s">
        <v>1127</v>
      </c>
      <c r="C36" s="160" t="s">
        <v>1096</v>
      </c>
      <c r="D36" s="160" t="s">
        <v>1097</v>
      </c>
      <c r="E36" s="161">
        <v>6</v>
      </c>
      <c r="F36" s="162">
        <v>2.93</v>
      </c>
      <c r="G36" s="161" t="s">
        <v>1260</v>
      </c>
      <c r="H36" s="161" t="s">
        <v>1257</v>
      </c>
      <c r="I36" s="271">
        <v>40</v>
      </c>
    </row>
    <row r="37" spans="1:9">
      <c r="A37" s="161">
        <v>36</v>
      </c>
      <c r="B37" s="160" t="s">
        <v>1104</v>
      </c>
      <c r="C37" s="160" t="s">
        <v>1099</v>
      </c>
      <c r="D37" s="160" t="s">
        <v>1097</v>
      </c>
      <c r="E37" s="161">
        <v>7</v>
      </c>
      <c r="F37" s="162">
        <v>4.8</v>
      </c>
      <c r="G37" s="161" t="s">
        <v>1260</v>
      </c>
      <c r="H37" s="161" t="s">
        <v>1257</v>
      </c>
      <c r="I37" s="271">
        <v>77</v>
      </c>
    </row>
    <row r="38" spans="1:9">
      <c r="A38" s="161">
        <v>37</v>
      </c>
      <c r="B38" s="160" t="s">
        <v>1128</v>
      </c>
      <c r="C38" s="160" t="s">
        <v>1099</v>
      </c>
      <c r="D38" s="160" t="s">
        <v>1100</v>
      </c>
      <c r="E38" s="161">
        <v>6</v>
      </c>
      <c r="F38" s="162">
        <v>3.7</v>
      </c>
      <c r="G38" s="161" t="s">
        <v>1260</v>
      </c>
      <c r="H38" s="161" t="s">
        <v>1257</v>
      </c>
      <c r="I38" s="271">
        <v>28</v>
      </c>
    </row>
    <row r="39" spans="1:9">
      <c r="A39" s="161">
        <v>38</v>
      </c>
      <c r="B39" s="160" t="s">
        <v>1129</v>
      </c>
      <c r="C39" s="160" t="s">
        <v>1096</v>
      </c>
      <c r="D39" s="160" t="s">
        <v>1100</v>
      </c>
      <c r="E39" s="161">
        <v>1</v>
      </c>
      <c r="F39" s="162">
        <v>8.66</v>
      </c>
      <c r="G39" s="161" t="s">
        <v>1260</v>
      </c>
      <c r="H39" s="161" t="s">
        <v>1257</v>
      </c>
      <c r="I39" s="271">
        <v>40</v>
      </c>
    </row>
    <row r="40" spans="1:9">
      <c r="A40" s="161">
        <v>39</v>
      </c>
      <c r="B40" s="160" t="s">
        <v>1119</v>
      </c>
      <c r="C40" s="160" t="s">
        <v>1096</v>
      </c>
      <c r="D40" s="160" t="s">
        <v>1097</v>
      </c>
      <c r="E40" s="161">
        <v>2</v>
      </c>
      <c r="F40" s="162">
        <v>4.42</v>
      </c>
      <c r="G40" s="161" t="s">
        <v>1260</v>
      </c>
      <c r="H40" s="161" t="s">
        <v>1256</v>
      </c>
      <c r="I40" s="271">
        <v>30</v>
      </c>
    </row>
    <row r="41" spans="1:9">
      <c r="A41" s="161">
        <v>40</v>
      </c>
      <c r="B41" s="160" t="s">
        <v>1130</v>
      </c>
      <c r="C41" s="160" t="s">
        <v>1099</v>
      </c>
      <c r="D41" s="160" t="s">
        <v>1105</v>
      </c>
      <c r="E41" s="161">
        <v>7</v>
      </c>
      <c r="F41" s="162">
        <v>9.6999999999999993</v>
      </c>
      <c r="G41" s="161" t="s">
        <v>1260</v>
      </c>
      <c r="H41" s="161" t="s">
        <v>1257</v>
      </c>
      <c r="I41" s="271">
        <v>37</v>
      </c>
    </row>
    <row r="42" spans="1:9">
      <c r="A42" s="161">
        <v>41</v>
      </c>
      <c r="B42" s="160" t="s">
        <v>1131</v>
      </c>
      <c r="C42" s="160" t="s">
        <v>1096</v>
      </c>
      <c r="D42" s="160" t="s">
        <v>1097</v>
      </c>
      <c r="E42" s="161">
        <v>7</v>
      </c>
      <c r="F42" s="162">
        <v>5.12</v>
      </c>
      <c r="G42" s="161" t="s">
        <v>1259</v>
      </c>
      <c r="H42" s="161" t="s">
        <v>1257</v>
      </c>
      <c r="I42" s="271">
        <v>42</v>
      </c>
    </row>
    <row r="43" spans="1:9">
      <c r="A43" s="161">
        <v>42</v>
      </c>
      <c r="B43" s="160" t="s">
        <v>1132</v>
      </c>
      <c r="C43" s="160" t="s">
        <v>1096</v>
      </c>
      <c r="D43" s="160" t="s">
        <v>1103</v>
      </c>
      <c r="E43" s="161">
        <v>1</v>
      </c>
      <c r="F43" s="162">
        <v>7.71</v>
      </c>
      <c r="G43" s="161" t="s">
        <v>1259</v>
      </c>
      <c r="H43" s="161" t="s">
        <v>1257</v>
      </c>
      <c r="I43" s="271">
        <v>60</v>
      </c>
    </row>
    <row r="44" spans="1:9">
      <c r="A44" s="161">
        <v>43</v>
      </c>
      <c r="B44" s="160" t="s">
        <v>1133</v>
      </c>
      <c r="C44" s="160" t="s">
        <v>1096</v>
      </c>
      <c r="D44" s="160" t="s">
        <v>1105</v>
      </c>
      <c r="E44" s="161">
        <v>10</v>
      </c>
      <c r="F44" s="162">
        <v>4.0599999999999996</v>
      </c>
      <c r="G44" s="161" t="s">
        <v>1259</v>
      </c>
      <c r="H44" s="161" t="s">
        <v>1257</v>
      </c>
      <c r="I44" s="271">
        <v>59</v>
      </c>
    </row>
    <row r="45" spans="1:9">
      <c r="A45" s="161">
        <v>44</v>
      </c>
      <c r="B45" s="160" t="s">
        <v>1132</v>
      </c>
      <c r="C45" s="160" t="s">
        <v>1096</v>
      </c>
      <c r="D45" s="160" t="s">
        <v>1105</v>
      </c>
      <c r="E45" s="161">
        <v>4</v>
      </c>
      <c r="F45" s="162">
        <v>4.99</v>
      </c>
      <c r="G45" s="161" t="s">
        <v>1260</v>
      </c>
      <c r="H45" s="161" t="s">
        <v>1257</v>
      </c>
      <c r="I45" s="271">
        <v>37</v>
      </c>
    </row>
    <row r="46" spans="1:9">
      <c r="A46" s="161">
        <v>45</v>
      </c>
      <c r="B46" s="160" t="s">
        <v>1120</v>
      </c>
      <c r="C46" s="160" t="s">
        <v>1099</v>
      </c>
      <c r="D46" s="160" t="s">
        <v>1103</v>
      </c>
      <c r="E46" s="161">
        <v>5</v>
      </c>
      <c r="F46" s="162">
        <v>3.27</v>
      </c>
      <c r="G46" s="161" t="s">
        <v>1260</v>
      </c>
      <c r="H46" s="161" t="s">
        <v>1256</v>
      </c>
      <c r="I46" s="271">
        <v>62</v>
      </c>
    </row>
    <row r="47" spans="1:9">
      <c r="A47" s="161">
        <v>46</v>
      </c>
      <c r="B47" s="160" t="s">
        <v>1119</v>
      </c>
      <c r="C47" s="160" t="s">
        <v>1096</v>
      </c>
      <c r="D47" s="160" t="s">
        <v>1111</v>
      </c>
      <c r="E47" s="161">
        <v>7</v>
      </c>
      <c r="F47" s="162">
        <v>2.19</v>
      </c>
      <c r="G47" s="161" t="s">
        <v>1260</v>
      </c>
      <c r="H47" s="161" t="s">
        <v>1257</v>
      </c>
      <c r="I47" s="271">
        <v>22</v>
      </c>
    </row>
    <row r="48" spans="1:9">
      <c r="A48" s="161">
        <v>47</v>
      </c>
      <c r="B48" s="160" t="s">
        <v>1134</v>
      </c>
      <c r="C48" s="160" t="s">
        <v>1096</v>
      </c>
      <c r="D48" s="160" t="s">
        <v>1103</v>
      </c>
      <c r="E48" s="161">
        <v>3</v>
      </c>
      <c r="F48" s="162">
        <v>8.06</v>
      </c>
      <c r="G48" s="161" t="s">
        <v>1260</v>
      </c>
      <c r="H48" s="161" t="s">
        <v>1256</v>
      </c>
      <c r="I48" s="271">
        <v>43</v>
      </c>
    </row>
    <row r="49" spans="1:9">
      <c r="A49" s="161">
        <v>48</v>
      </c>
      <c r="B49" s="160" t="s">
        <v>1125</v>
      </c>
      <c r="C49" s="160" t="s">
        <v>1096</v>
      </c>
      <c r="D49" s="160" t="s">
        <v>1105</v>
      </c>
      <c r="E49" s="161">
        <v>6</v>
      </c>
      <c r="F49" s="162">
        <v>6.98</v>
      </c>
      <c r="G49" s="161" t="s">
        <v>1260</v>
      </c>
      <c r="H49" s="161" t="s">
        <v>1257</v>
      </c>
      <c r="I49" s="271">
        <v>43</v>
      </c>
    </row>
    <row r="50" spans="1:9">
      <c r="A50" s="161">
        <v>49</v>
      </c>
      <c r="B50" s="160" t="s">
        <v>1108</v>
      </c>
      <c r="C50" s="160" t="s">
        <v>1096</v>
      </c>
      <c r="D50" s="160" t="s">
        <v>1105</v>
      </c>
      <c r="E50" s="161">
        <v>8</v>
      </c>
      <c r="F50" s="162">
        <v>5.83</v>
      </c>
      <c r="G50" s="161" t="s">
        <v>1260</v>
      </c>
      <c r="H50" s="161" t="s">
        <v>1257</v>
      </c>
      <c r="I50" s="271">
        <v>24</v>
      </c>
    </row>
    <row r="51" spans="1:9">
      <c r="A51" s="161">
        <v>50</v>
      </c>
      <c r="B51" s="160" t="s">
        <v>1104</v>
      </c>
      <c r="C51" s="160" t="s">
        <v>1099</v>
      </c>
      <c r="D51" s="160" t="s">
        <v>1097</v>
      </c>
      <c r="E51" s="161">
        <v>3</v>
      </c>
      <c r="F51" s="162">
        <v>3.9</v>
      </c>
      <c r="G51" s="161" t="s">
        <v>1260</v>
      </c>
      <c r="H51" s="161" t="s">
        <v>1257</v>
      </c>
      <c r="I51" s="271">
        <v>51</v>
      </c>
    </row>
    <row r="52" spans="1:9">
      <c r="A52" s="161">
        <v>51</v>
      </c>
      <c r="B52" s="160" t="s">
        <v>1109</v>
      </c>
      <c r="C52" s="160" t="s">
        <v>1096</v>
      </c>
      <c r="D52" s="160" t="s">
        <v>1105</v>
      </c>
      <c r="E52" s="161">
        <v>9</v>
      </c>
      <c r="F52" s="162">
        <v>8.18</v>
      </c>
      <c r="G52" s="161" t="s">
        <v>1259</v>
      </c>
      <c r="H52" s="161" t="s">
        <v>1257</v>
      </c>
      <c r="I52" s="271">
        <v>38</v>
      </c>
    </row>
    <row r="53" spans="1:9">
      <c r="A53" s="161">
        <v>52</v>
      </c>
      <c r="B53" s="160" t="s">
        <v>1135</v>
      </c>
      <c r="C53" s="160" t="s">
        <v>1102</v>
      </c>
      <c r="D53" s="160" t="s">
        <v>1097</v>
      </c>
      <c r="E53" s="161">
        <v>9</v>
      </c>
      <c r="F53" s="162">
        <v>2.56</v>
      </c>
      <c r="G53" s="161" t="s">
        <v>1260</v>
      </c>
      <c r="H53" s="161" t="s">
        <v>1256</v>
      </c>
      <c r="I53" s="271">
        <v>49</v>
      </c>
    </row>
    <row r="54" spans="1:9">
      <c r="A54" s="161">
        <v>53</v>
      </c>
      <c r="B54" s="160" t="s">
        <v>1104</v>
      </c>
      <c r="C54" s="160" t="s">
        <v>1099</v>
      </c>
      <c r="D54" s="160" t="s">
        <v>1103</v>
      </c>
      <c r="E54" s="161">
        <v>2</v>
      </c>
      <c r="F54" s="162">
        <v>3.55</v>
      </c>
      <c r="G54" s="161" t="s">
        <v>1259</v>
      </c>
      <c r="H54" s="161" t="s">
        <v>1257</v>
      </c>
      <c r="I54" s="271">
        <v>30</v>
      </c>
    </row>
    <row r="55" spans="1:9">
      <c r="A55" s="161">
        <v>54</v>
      </c>
      <c r="B55" s="160" t="s">
        <v>1132</v>
      </c>
      <c r="C55" s="160" t="s">
        <v>1096</v>
      </c>
      <c r="D55" s="160" t="s">
        <v>1103</v>
      </c>
      <c r="E55" s="161">
        <v>7</v>
      </c>
      <c r="F55" s="162">
        <v>1.1100000000000001</v>
      </c>
      <c r="G55" s="161" t="s">
        <v>1260</v>
      </c>
      <c r="H55" s="161" t="s">
        <v>1257</v>
      </c>
      <c r="I55" s="271">
        <v>41</v>
      </c>
    </row>
    <row r="56" spans="1:9">
      <c r="A56" s="161">
        <v>55</v>
      </c>
      <c r="B56" s="160" t="s">
        <v>1124</v>
      </c>
      <c r="C56" s="160" t="s">
        <v>1113</v>
      </c>
      <c r="D56" s="160" t="s">
        <v>1103</v>
      </c>
      <c r="E56" s="161">
        <v>1</v>
      </c>
      <c r="F56" s="162">
        <v>4.78</v>
      </c>
      <c r="G56" s="161" t="s">
        <v>1260</v>
      </c>
      <c r="H56" s="161" t="s">
        <v>1256</v>
      </c>
      <c r="I56" s="271">
        <v>44</v>
      </c>
    </row>
    <row r="57" spans="1:9">
      <c r="A57" s="161">
        <v>56</v>
      </c>
      <c r="B57" s="160" t="s">
        <v>1136</v>
      </c>
      <c r="C57" s="160" t="s">
        <v>1096</v>
      </c>
      <c r="D57" s="160" t="s">
        <v>1105</v>
      </c>
      <c r="E57" s="161">
        <v>5</v>
      </c>
      <c r="F57" s="162">
        <v>9.2200000000000006</v>
      </c>
      <c r="G57" s="161" t="s">
        <v>1260</v>
      </c>
      <c r="H57" s="161" t="s">
        <v>1257</v>
      </c>
      <c r="I57" s="271">
        <v>52</v>
      </c>
    </row>
    <row r="58" spans="1:9">
      <c r="A58" s="161">
        <v>57</v>
      </c>
      <c r="B58" s="160" t="s">
        <v>1116</v>
      </c>
      <c r="C58" s="160" t="s">
        <v>1096</v>
      </c>
      <c r="D58" s="160" t="s">
        <v>1105</v>
      </c>
      <c r="E58" s="161">
        <v>8</v>
      </c>
      <c r="F58" s="162">
        <v>7.85</v>
      </c>
      <c r="G58" s="161" t="s">
        <v>1259</v>
      </c>
      <c r="H58" s="161" t="s">
        <v>1257</v>
      </c>
      <c r="I58" s="271">
        <v>39</v>
      </c>
    </row>
    <row r="59" spans="1:9">
      <c r="A59" s="161">
        <v>58</v>
      </c>
      <c r="B59" s="160" t="s">
        <v>1106</v>
      </c>
      <c r="C59" s="160" t="s">
        <v>1096</v>
      </c>
      <c r="D59" s="160" t="s">
        <v>1103</v>
      </c>
      <c r="E59" s="161">
        <v>9</v>
      </c>
      <c r="F59" s="162">
        <v>1.99</v>
      </c>
      <c r="G59" s="161" t="s">
        <v>1260</v>
      </c>
      <c r="H59" s="161" t="s">
        <v>1257</v>
      </c>
      <c r="I59" s="271">
        <v>60</v>
      </c>
    </row>
    <row r="60" spans="1:9">
      <c r="A60" s="161">
        <v>59</v>
      </c>
      <c r="B60" s="160" t="s">
        <v>1137</v>
      </c>
      <c r="C60" s="160" t="s">
        <v>1099</v>
      </c>
      <c r="D60" s="160" t="s">
        <v>1097</v>
      </c>
      <c r="E60" s="161">
        <v>10</v>
      </c>
      <c r="F60" s="162">
        <v>2.37</v>
      </c>
      <c r="G60" s="161" t="s">
        <v>1260</v>
      </c>
      <c r="H60" s="161" t="s">
        <v>1257</v>
      </c>
      <c r="I60" s="271">
        <v>52</v>
      </c>
    </row>
    <row r="61" spans="1:9">
      <c r="A61" s="161">
        <v>60</v>
      </c>
      <c r="B61" s="160" t="s">
        <v>1128</v>
      </c>
      <c r="C61" s="160" t="s">
        <v>1099</v>
      </c>
      <c r="D61" s="160" t="s">
        <v>1100</v>
      </c>
      <c r="E61" s="161">
        <v>5</v>
      </c>
      <c r="F61" s="162">
        <v>7.81</v>
      </c>
      <c r="G61" s="161" t="s">
        <v>1260</v>
      </c>
      <c r="H61" s="161" t="s">
        <v>1257</v>
      </c>
      <c r="I61" s="271">
        <v>64</v>
      </c>
    </row>
    <row r="62" spans="1:9">
      <c r="A62" s="161">
        <v>61</v>
      </c>
      <c r="B62" s="160" t="s">
        <v>1131</v>
      </c>
      <c r="C62" s="160" t="s">
        <v>1096</v>
      </c>
      <c r="D62" s="160" t="s">
        <v>1111</v>
      </c>
      <c r="E62" s="161">
        <v>2</v>
      </c>
      <c r="F62" s="162">
        <v>7.03</v>
      </c>
      <c r="G62" s="161" t="s">
        <v>1259</v>
      </c>
      <c r="H62" s="161" t="s">
        <v>1257</v>
      </c>
      <c r="I62" s="271">
        <v>30</v>
      </c>
    </row>
    <row r="63" spans="1:9">
      <c r="A63" s="161">
        <v>62</v>
      </c>
      <c r="B63" s="160" t="s">
        <v>1095</v>
      </c>
      <c r="C63" s="160" t="s">
        <v>1096</v>
      </c>
      <c r="D63" s="160" t="s">
        <v>1103</v>
      </c>
      <c r="E63" s="161">
        <v>1</v>
      </c>
      <c r="F63" s="162">
        <v>3.77</v>
      </c>
      <c r="G63" s="161" t="s">
        <v>1259</v>
      </c>
      <c r="H63" s="161" t="s">
        <v>1257</v>
      </c>
      <c r="I63" s="271">
        <v>62</v>
      </c>
    </row>
    <row r="64" spans="1:9">
      <c r="A64" s="161">
        <v>63</v>
      </c>
      <c r="B64" s="160" t="s">
        <v>1117</v>
      </c>
      <c r="C64" s="160" t="s">
        <v>1099</v>
      </c>
      <c r="D64" s="160" t="s">
        <v>1100</v>
      </c>
      <c r="E64" s="161">
        <v>2</v>
      </c>
      <c r="F64" s="162">
        <v>3.14</v>
      </c>
      <c r="G64" s="161" t="s">
        <v>1260</v>
      </c>
      <c r="H64" s="161" t="s">
        <v>1256</v>
      </c>
      <c r="I64" s="271">
        <v>57</v>
      </c>
    </row>
    <row r="65" spans="1:9">
      <c r="A65" s="161">
        <v>64</v>
      </c>
      <c r="B65" s="160" t="s">
        <v>1118</v>
      </c>
      <c r="C65" s="160" t="s">
        <v>1099</v>
      </c>
      <c r="D65" s="160" t="s">
        <v>1103</v>
      </c>
      <c r="E65" s="161">
        <v>3</v>
      </c>
      <c r="F65" s="162">
        <v>8.33</v>
      </c>
      <c r="G65" s="161" t="s">
        <v>1260</v>
      </c>
      <c r="H65" s="161" t="s">
        <v>1257</v>
      </c>
      <c r="I65" s="271">
        <v>36</v>
      </c>
    </row>
    <row r="66" spans="1:9">
      <c r="A66" s="161">
        <v>65</v>
      </c>
      <c r="B66" s="160" t="s">
        <v>1098</v>
      </c>
      <c r="C66" s="160" t="s">
        <v>1099</v>
      </c>
      <c r="D66" s="160" t="s">
        <v>1103</v>
      </c>
      <c r="E66" s="161">
        <v>5</v>
      </c>
      <c r="F66" s="162">
        <v>7.54</v>
      </c>
      <c r="G66" s="161" t="s">
        <v>1259</v>
      </c>
      <c r="H66" s="161" t="s">
        <v>1257</v>
      </c>
      <c r="I66" s="271">
        <v>51</v>
      </c>
    </row>
    <row r="67" spans="1:9">
      <c r="A67" s="161">
        <v>66</v>
      </c>
      <c r="B67" s="160" t="s">
        <v>1137</v>
      </c>
      <c r="C67" s="160" t="s">
        <v>1099</v>
      </c>
      <c r="D67" s="160" t="s">
        <v>1103</v>
      </c>
      <c r="E67" s="161">
        <v>6</v>
      </c>
      <c r="F67" s="162">
        <v>8.7899999999999991</v>
      </c>
      <c r="G67" s="161" t="s">
        <v>1259</v>
      </c>
      <c r="H67" s="161" t="s">
        <v>1257</v>
      </c>
      <c r="I67" s="271">
        <v>59</v>
      </c>
    </row>
    <row r="68" spans="1:9">
      <c r="A68" s="161">
        <v>67</v>
      </c>
      <c r="B68" s="160" t="s">
        <v>1117</v>
      </c>
      <c r="C68" s="160" t="s">
        <v>1099</v>
      </c>
      <c r="D68" s="160" t="s">
        <v>1103</v>
      </c>
      <c r="E68" s="161">
        <v>6</v>
      </c>
      <c r="F68" s="162">
        <v>2.37</v>
      </c>
      <c r="G68" s="161" t="s">
        <v>1259</v>
      </c>
      <c r="H68" s="161" t="s">
        <v>1257</v>
      </c>
      <c r="I68" s="271">
        <v>63</v>
      </c>
    </row>
    <row r="69" spans="1:9">
      <c r="A69" s="161">
        <v>68</v>
      </c>
      <c r="B69" s="160" t="s">
        <v>1124</v>
      </c>
      <c r="C69" s="160" t="s">
        <v>1113</v>
      </c>
      <c r="D69" s="160" t="s">
        <v>1105</v>
      </c>
      <c r="E69" s="161">
        <v>4</v>
      </c>
      <c r="F69" s="162">
        <v>5.12</v>
      </c>
      <c r="G69" s="161" t="s">
        <v>1260</v>
      </c>
      <c r="H69" s="161" t="s">
        <v>1257</v>
      </c>
      <c r="I69" s="271">
        <v>59</v>
      </c>
    </row>
    <row r="70" spans="1:9">
      <c r="A70" s="161">
        <v>69</v>
      </c>
      <c r="B70" s="160" t="s">
        <v>1131</v>
      </c>
      <c r="C70" s="160" t="s">
        <v>1096</v>
      </c>
      <c r="D70" s="160" t="s">
        <v>1103</v>
      </c>
      <c r="E70" s="161">
        <v>6</v>
      </c>
      <c r="F70" s="162">
        <v>3.45</v>
      </c>
      <c r="G70" s="161" t="s">
        <v>1260</v>
      </c>
      <c r="H70" s="161" t="s">
        <v>1257</v>
      </c>
      <c r="I70" s="271">
        <v>28</v>
      </c>
    </row>
    <row r="71" spans="1:9">
      <c r="A71" s="161">
        <v>70</v>
      </c>
      <c r="B71" s="160" t="s">
        <v>1110</v>
      </c>
      <c r="C71" s="160" t="s">
        <v>1096</v>
      </c>
      <c r="D71" s="160" t="s">
        <v>1105</v>
      </c>
      <c r="E71" s="161">
        <v>2</v>
      </c>
      <c r="F71" s="162">
        <v>5.66</v>
      </c>
      <c r="G71" s="161" t="s">
        <v>1259</v>
      </c>
      <c r="H71" s="161" t="s">
        <v>1257</v>
      </c>
      <c r="I71" s="271">
        <v>51</v>
      </c>
    </row>
    <row r="72" spans="1:9">
      <c r="A72" s="161">
        <v>71</v>
      </c>
      <c r="B72" s="160" t="s">
        <v>1118</v>
      </c>
      <c r="C72" s="160" t="s">
        <v>1099</v>
      </c>
      <c r="D72" s="160" t="s">
        <v>1103</v>
      </c>
      <c r="E72" s="161">
        <v>2</v>
      </c>
      <c r="F72" s="162">
        <v>8.7200000000000006</v>
      </c>
      <c r="G72" s="161" t="s">
        <v>1260</v>
      </c>
      <c r="H72" s="161" t="s">
        <v>1257</v>
      </c>
      <c r="I72" s="271">
        <v>55</v>
      </c>
    </row>
    <row r="73" spans="1:9">
      <c r="A73" s="161">
        <v>72</v>
      </c>
      <c r="B73" s="160" t="s">
        <v>1104</v>
      </c>
      <c r="C73" s="160" t="s">
        <v>1099</v>
      </c>
      <c r="D73" s="160" t="s">
        <v>1103</v>
      </c>
      <c r="E73" s="161">
        <v>9</v>
      </c>
      <c r="F73" s="162">
        <v>2.76</v>
      </c>
      <c r="G73" s="161" t="s">
        <v>1259</v>
      </c>
      <c r="H73" s="161" t="s">
        <v>1257</v>
      </c>
      <c r="I73" s="271">
        <v>60</v>
      </c>
    </row>
    <row r="74" spans="1:9">
      <c r="A74" s="161">
        <v>73</v>
      </c>
      <c r="B74" s="160" t="s">
        <v>1138</v>
      </c>
      <c r="C74" s="160" t="s">
        <v>1096</v>
      </c>
      <c r="D74" s="160" t="s">
        <v>1097</v>
      </c>
      <c r="E74" s="161">
        <v>7</v>
      </c>
      <c r="F74" s="162">
        <v>5.92</v>
      </c>
      <c r="G74" s="161" t="s">
        <v>1259</v>
      </c>
      <c r="H74" s="161" t="s">
        <v>1256</v>
      </c>
      <c r="I74" s="271">
        <v>48</v>
      </c>
    </row>
    <row r="75" spans="1:9">
      <c r="A75" s="161">
        <v>74</v>
      </c>
      <c r="B75" s="160" t="s">
        <v>1107</v>
      </c>
      <c r="C75" s="160" t="s">
        <v>1096</v>
      </c>
      <c r="D75" s="160" t="s">
        <v>1105</v>
      </c>
      <c r="E75" s="161">
        <v>7</v>
      </c>
      <c r="F75" s="162">
        <v>5.46</v>
      </c>
      <c r="G75" s="161" t="s">
        <v>1260</v>
      </c>
      <c r="H75" s="161" t="s">
        <v>1257</v>
      </c>
      <c r="I75" s="271">
        <v>58</v>
      </c>
    </row>
    <row r="76" spans="1:9">
      <c r="A76" s="161">
        <v>75</v>
      </c>
      <c r="B76" s="160" t="s">
        <v>206</v>
      </c>
      <c r="C76" s="160" t="s">
        <v>1096</v>
      </c>
      <c r="D76" s="160" t="s">
        <v>1097</v>
      </c>
      <c r="E76" s="161">
        <v>4</v>
      </c>
      <c r="F76" s="162">
        <v>9.86</v>
      </c>
      <c r="G76" s="161" t="s">
        <v>1259</v>
      </c>
      <c r="H76" s="161" t="s">
        <v>1257</v>
      </c>
      <c r="I76" s="271">
        <v>42</v>
      </c>
    </row>
    <row r="77" spans="1:9">
      <c r="A77" s="161">
        <v>76</v>
      </c>
      <c r="B77" s="160" t="s">
        <v>1119</v>
      </c>
      <c r="C77" s="160" t="s">
        <v>1096</v>
      </c>
      <c r="D77" s="160" t="s">
        <v>1111</v>
      </c>
      <c r="E77" s="161">
        <v>10</v>
      </c>
      <c r="F77" s="162">
        <v>1.82</v>
      </c>
      <c r="G77" s="161" t="s">
        <v>1260</v>
      </c>
      <c r="H77" s="161" t="s">
        <v>1257</v>
      </c>
      <c r="I77" s="271">
        <v>56</v>
      </c>
    </row>
    <row r="78" spans="1:9">
      <c r="A78" s="161">
        <v>77</v>
      </c>
      <c r="B78" s="160" t="s">
        <v>1122</v>
      </c>
      <c r="C78" s="160" t="s">
        <v>1096</v>
      </c>
      <c r="D78" s="160" t="s">
        <v>1097</v>
      </c>
      <c r="E78" s="161">
        <v>10</v>
      </c>
      <c r="F78" s="162">
        <v>7.12</v>
      </c>
      <c r="G78" s="161" t="s">
        <v>1260</v>
      </c>
      <c r="H78" s="161" t="s">
        <v>1256</v>
      </c>
      <c r="I78" s="271">
        <v>54</v>
      </c>
    </row>
    <row r="79" spans="1:9">
      <c r="A79" s="161">
        <v>78</v>
      </c>
      <c r="B79" s="160" t="s">
        <v>1117</v>
      </c>
      <c r="C79" s="160" t="s">
        <v>1099</v>
      </c>
      <c r="D79" s="160" t="s">
        <v>1097</v>
      </c>
      <c r="E79" s="161">
        <v>5</v>
      </c>
      <c r="F79" s="162">
        <v>7.45</v>
      </c>
      <c r="G79" s="161" t="s">
        <v>1260</v>
      </c>
      <c r="H79" s="161" t="s">
        <v>1256</v>
      </c>
      <c r="I79" s="271">
        <v>60</v>
      </c>
    </row>
    <row r="80" spans="1:9">
      <c r="A80" s="161">
        <v>79</v>
      </c>
      <c r="B80" s="160" t="s">
        <v>205</v>
      </c>
      <c r="C80" s="160" t="s">
        <v>1096</v>
      </c>
      <c r="D80" s="160" t="s">
        <v>1097</v>
      </c>
      <c r="E80" s="161">
        <v>9</v>
      </c>
      <c r="F80" s="162">
        <v>5.36</v>
      </c>
      <c r="G80" s="161" t="s">
        <v>1260</v>
      </c>
      <c r="H80" s="161" t="s">
        <v>1257</v>
      </c>
      <c r="I80" s="271">
        <v>66</v>
      </c>
    </row>
    <row r="81" spans="1:9">
      <c r="A81" s="161">
        <v>80</v>
      </c>
      <c r="B81" s="160" t="s">
        <v>1123</v>
      </c>
      <c r="C81" s="160" t="s">
        <v>1099</v>
      </c>
      <c r="D81" s="160" t="s">
        <v>1105</v>
      </c>
      <c r="E81" s="161">
        <v>10</v>
      </c>
      <c r="F81" s="162">
        <v>8.33</v>
      </c>
      <c r="G81" s="161" t="s">
        <v>1260</v>
      </c>
      <c r="H81" s="161" t="s">
        <v>1257</v>
      </c>
      <c r="I81" s="271">
        <v>51</v>
      </c>
    </row>
    <row r="82" spans="1:9">
      <c r="A82" s="161">
        <v>81</v>
      </c>
      <c r="B82" s="160" t="s">
        <v>1130</v>
      </c>
      <c r="C82" s="160" t="s">
        <v>1099</v>
      </c>
      <c r="D82" s="160" t="s">
        <v>1103</v>
      </c>
      <c r="E82" s="161">
        <v>2</v>
      </c>
      <c r="F82" s="162">
        <v>1.28</v>
      </c>
      <c r="G82" s="161" t="s">
        <v>1260</v>
      </c>
      <c r="H82" s="161" t="s">
        <v>1256</v>
      </c>
      <c r="I82" s="271">
        <v>38</v>
      </c>
    </row>
    <row r="83" spans="1:9">
      <c r="A83" s="161">
        <v>82</v>
      </c>
      <c r="B83" s="160" t="s">
        <v>1128</v>
      </c>
      <c r="C83" s="160" t="s">
        <v>1099</v>
      </c>
      <c r="D83" s="160" t="s">
        <v>1103</v>
      </c>
      <c r="E83" s="161">
        <v>9</v>
      </c>
      <c r="F83" s="162">
        <v>6.41</v>
      </c>
      <c r="G83" s="161" t="s">
        <v>1260</v>
      </c>
      <c r="H83" s="161" t="s">
        <v>1257</v>
      </c>
      <c r="I83" s="271">
        <v>40</v>
      </c>
    </row>
    <row r="84" spans="1:9">
      <c r="A84" s="161">
        <v>83</v>
      </c>
      <c r="B84" s="160" t="s">
        <v>1130</v>
      </c>
      <c r="C84" s="160" t="s">
        <v>1099</v>
      </c>
      <c r="D84" s="160" t="s">
        <v>1111</v>
      </c>
      <c r="E84" s="161">
        <v>5</v>
      </c>
      <c r="F84" s="162">
        <v>6.31</v>
      </c>
      <c r="G84" s="161" t="s">
        <v>1260</v>
      </c>
      <c r="H84" s="161" t="s">
        <v>1257</v>
      </c>
      <c r="I84" s="271">
        <v>64</v>
      </c>
    </row>
    <row r="85" spans="1:9">
      <c r="A85" s="161">
        <v>84</v>
      </c>
      <c r="B85" s="160" t="s">
        <v>205</v>
      </c>
      <c r="C85" s="160" t="s">
        <v>1096</v>
      </c>
      <c r="D85" s="160" t="s">
        <v>1111</v>
      </c>
      <c r="E85" s="161">
        <v>2</v>
      </c>
      <c r="F85" s="162">
        <v>2.1800000000000002</v>
      </c>
      <c r="G85" s="161" t="s">
        <v>1260</v>
      </c>
      <c r="H85" s="161" t="s">
        <v>1257</v>
      </c>
      <c r="I85" s="271">
        <v>29</v>
      </c>
    </row>
    <row r="86" spans="1:9">
      <c r="A86" s="161">
        <v>85</v>
      </c>
      <c r="B86" s="160" t="s">
        <v>205</v>
      </c>
      <c r="C86" s="160" t="s">
        <v>1096</v>
      </c>
      <c r="D86" s="160" t="s">
        <v>1111</v>
      </c>
      <c r="E86" s="161">
        <v>8</v>
      </c>
      <c r="F86" s="162">
        <v>8.59</v>
      </c>
      <c r="G86" s="161" t="s">
        <v>1260</v>
      </c>
      <c r="H86" s="161" t="s">
        <v>1257</v>
      </c>
      <c r="I86" s="271">
        <v>56</v>
      </c>
    </row>
    <row r="87" spans="1:9">
      <c r="A87" s="161">
        <v>86</v>
      </c>
      <c r="B87" s="160" t="s">
        <v>1122</v>
      </c>
      <c r="C87" s="160" t="s">
        <v>1096</v>
      </c>
      <c r="D87" s="160" t="s">
        <v>1105</v>
      </c>
      <c r="E87" s="161">
        <v>6</v>
      </c>
      <c r="F87" s="162">
        <v>5.44</v>
      </c>
      <c r="G87" s="161" t="s">
        <v>1260</v>
      </c>
      <c r="H87" s="161" t="s">
        <v>1257</v>
      </c>
      <c r="I87" s="271">
        <v>60</v>
      </c>
    </row>
    <row r="88" spans="1:9">
      <c r="A88" s="161">
        <v>87</v>
      </c>
      <c r="B88" s="160" t="s">
        <v>1139</v>
      </c>
      <c r="C88" s="160" t="s">
        <v>1099</v>
      </c>
      <c r="D88" s="160" t="s">
        <v>1105</v>
      </c>
      <c r="E88" s="161">
        <v>5</v>
      </c>
      <c r="F88" s="162">
        <v>6.74</v>
      </c>
      <c r="G88" s="161" t="s">
        <v>1259</v>
      </c>
      <c r="H88" s="161" t="s">
        <v>1256</v>
      </c>
      <c r="I88" s="271">
        <v>60</v>
      </c>
    </row>
    <row r="89" spans="1:9">
      <c r="A89" s="161">
        <v>88</v>
      </c>
      <c r="B89" s="160" t="s">
        <v>1137</v>
      </c>
      <c r="C89" s="160" t="s">
        <v>1099</v>
      </c>
      <c r="D89" s="160" t="s">
        <v>1105</v>
      </c>
      <c r="E89" s="161">
        <v>8</v>
      </c>
      <c r="F89" s="162">
        <v>4.24</v>
      </c>
      <c r="G89" s="161" t="s">
        <v>1260</v>
      </c>
      <c r="H89" s="161" t="s">
        <v>1257</v>
      </c>
      <c r="I89" s="271">
        <v>24</v>
      </c>
    </row>
    <row r="90" spans="1:9">
      <c r="A90" s="161">
        <v>89</v>
      </c>
      <c r="B90" s="160" t="s">
        <v>1110</v>
      </c>
      <c r="C90" s="160" t="s">
        <v>1096</v>
      </c>
      <c r="D90" s="160" t="s">
        <v>1103</v>
      </c>
      <c r="E90" s="161">
        <v>8</v>
      </c>
      <c r="F90" s="162">
        <v>2.5299999999999998</v>
      </c>
      <c r="G90" s="161" t="s">
        <v>1260</v>
      </c>
      <c r="H90" s="161" t="s">
        <v>1257</v>
      </c>
      <c r="I90" s="271">
        <v>71</v>
      </c>
    </row>
    <row r="91" spans="1:9">
      <c r="A91" s="161">
        <v>90</v>
      </c>
      <c r="B91" s="160" t="s">
        <v>1101</v>
      </c>
      <c r="C91" s="160" t="s">
        <v>1102</v>
      </c>
      <c r="D91" s="160" t="s">
        <v>1097</v>
      </c>
      <c r="E91" s="161">
        <v>7</v>
      </c>
      <c r="F91" s="162">
        <v>6.27</v>
      </c>
      <c r="G91" s="161" t="s">
        <v>1260</v>
      </c>
      <c r="H91" s="161" t="s">
        <v>1257</v>
      </c>
      <c r="I91" s="271">
        <v>50</v>
      </c>
    </row>
    <row r="92" spans="1:9">
      <c r="A92" s="161">
        <v>91</v>
      </c>
      <c r="B92" s="160" t="s">
        <v>1123</v>
      </c>
      <c r="C92" s="160" t="s">
        <v>1099</v>
      </c>
      <c r="D92" s="160" t="s">
        <v>1100</v>
      </c>
      <c r="E92" s="161">
        <v>1</v>
      </c>
      <c r="F92" s="162">
        <v>5.79</v>
      </c>
      <c r="G92" s="161" t="s">
        <v>1260</v>
      </c>
      <c r="H92" s="161" t="s">
        <v>1257</v>
      </c>
      <c r="I92" s="271">
        <v>37</v>
      </c>
    </row>
    <row r="93" spans="1:9">
      <c r="A93" s="161">
        <v>92</v>
      </c>
      <c r="B93" s="160" t="s">
        <v>1120</v>
      </c>
      <c r="C93" s="160" t="s">
        <v>1099</v>
      </c>
      <c r="D93" s="160" t="s">
        <v>1111</v>
      </c>
      <c r="E93" s="161">
        <v>4</v>
      </c>
      <c r="F93" s="162">
        <v>4.13</v>
      </c>
      <c r="G93" s="161" t="s">
        <v>1260</v>
      </c>
      <c r="H93" s="161" t="s">
        <v>1257</v>
      </c>
      <c r="I93" s="271">
        <v>40</v>
      </c>
    </row>
    <row r="94" spans="1:9">
      <c r="A94" s="161">
        <v>93</v>
      </c>
      <c r="B94" s="160" t="s">
        <v>1133</v>
      </c>
      <c r="C94" s="160" t="s">
        <v>1096</v>
      </c>
      <c r="D94" s="160" t="s">
        <v>1111</v>
      </c>
      <c r="E94" s="161">
        <v>9</v>
      </c>
      <c r="F94" s="162">
        <v>1.98</v>
      </c>
      <c r="G94" s="161" t="s">
        <v>1260</v>
      </c>
      <c r="H94" s="161" t="s">
        <v>1256</v>
      </c>
      <c r="I94" s="271">
        <v>68</v>
      </c>
    </row>
    <row r="95" spans="1:9">
      <c r="A95" s="161">
        <v>94</v>
      </c>
      <c r="B95" s="160" t="s">
        <v>1133</v>
      </c>
      <c r="C95" s="160" t="s">
        <v>1096</v>
      </c>
      <c r="D95" s="160" t="s">
        <v>1097</v>
      </c>
      <c r="E95" s="161">
        <v>10</v>
      </c>
      <c r="F95" s="162">
        <v>3.66</v>
      </c>
      <c r="G95" s="161" t="s">
        <v>1260</v>
      </c>
      <c r="H95" s="161" t="s">
        <v>1256</v>
      </c>
      <c r="I95" s="271">
        <v>39</v>
      </c>
    </row>
    <row r="96" spans="1:9">
      <c r="A96" s="161">
        <v>95</v>
      </c>
      <c r="B96" s="160" t="s">
        <v>1131</v>
      </c>
      <c r="C96" s="160" t="s">
        <v>1096</v>
      </c>
      <c r="D96" s="160" t="s">
        <v>1097</v>
      </c>
      <c r="E96" s="161">
        <v>2</v>
      </c>
      <c r="F96" s="162">
        <v>1.1499999999999999</v>
      </c>
      <c r="G96" s="161" t="s">
        <v>1259</v>
      </c>
      <c r="H96" s="161" t="s">
        <v>1257</v>
      </c>
      <c r="I96" s="271">
        <v>62</v>
      </c>
    </row>
    <row r="97" spans="1:9">
      <c r="A97" s="161">
        <v>96</v>
      </c>
      <c r="B97" s="160" t="s">
        <v>1101</v>
      </c>
      <c r="C97" s="160" t="s">
        <v>1102</v>
      </c>
      <c r="D97" s="160" t="s">
        <v>1100</v>
      </c>
      <c r="E97" s="161">
        <v>3</v>
      </c>
      <c r="F97" s="162">
        <v>9.86</v>
      </c>
      <c r="G97" s="161" t="s">
        <v>1259</v>
      </c>
      <c r="H97" s="161" t="s">
        <v>1257</v>
      </c>
      <c r="I97" s="271">
        <v>59</v>
      </c>
    </row>
    <row r="98" spans="1:9">
      <c r="A98" s="161">
        <v>97</v>
      </c>
      <c r="B98" s="160" t="s">
        <v>1095</v>
      </c>
      <c r="C98" s="160" t="s">
        <v>1096</v>
      </c>
      <c r="D98" s="160" t="s">
        <v>1103</v>
      </c>
      <c r="E98" s="161">
        <v>10</v>
      </c>
      <c r="F98" s="162">
        <v>5.65</v>
      </c>
      <c r="G98" s="161" t="s">
        <v>1260</v>
      </c>
      <c r="H98" s="161" t="s">
        <v>1256</v>
      </c>
      <c r="I98" s="271">
        <v>44</v>
      </c>
    </row>
    <row r="99" spans="1:9">
      <c r="A99" s="161">
        <v>98</v>
      </c>
      <c r="B99" s="160" t="s">
        <v>1101</v>
      </c>
      <c r="C99" s="160" t="s">
        <v>1102</v>
      </c>
      <c r="D99" s="160" t="s">
        <v>1100</v>
      </c>
      <c r="E99" s="161">
        <v>9</v>
      </c>
      <c r="F99" s="162">
        <v>2.4700000000000002</v>
      </c>
      <c r="G99" s="161" t="s">
        <v>1260</v>
      </c>
      <c r="H99" s="161" t="s">
        <v>1256</v>
      </c>
      <c r="I99" s="271">
        <v>46</v>
      </c>
    </row>
    <row r="100" spans="1:9">
      <c r="A100" s="161">
        <v>99</v>
      </c>
      <c r="B100" s="160" t="s">
        <v>1140</v>
      </c>
      <c r="C100" s="160" t="s">
        <v>1102</v>
      </c>
      <c r="D100" s="160" t="s">
        <v>1103</v>
      </c>
      <c r="E100" s="161">
        <v>9</v>
      </c>
      <c r="F100" s="162">
        <v>2.66</v>
      </c>
      <c r="G100" s="161" t="s">
        <v>1260</v>
      </c>
      <c r="H100" s="161" t="s">
        <v>1257</v>
      </c>
      <c r="I100" s="271">
        <v>34</v>
      </c>
    </row>
    <row r="101" spans="1:9">
      <c r="A101" s="161">
        <v>100</v>
      </c>
      <c r="B101" s="160" t="s">
        <v>1118</v>
      </c>
      <c r="C101" s="160" t="s">
        <v>1099</v>
      </c>
      <c r="D101" s="160" t="s">
        <v>1105</v>
      </c>
      <c r="E101" s="161">
        <v>1</v>
      </c>
      <c r="F101" s="162">
        <v>1.07</v>
      </c>
      <c r="G101" s="161" t="s">
        <v>1260</v>
      </c>
      <c r="H101" s="161" t="s">
        <v>1257</v>
      </c>
      <c r="I101" s="271">
        <v>35</v>
      </c>
    </row>
    <row r="102" spans="1:9">
      <c r="A102" s="161">
        <v>101</v>
      </c>
      <c r="B102" s="160" t="s">
        <v>1109</v>
      </c>
      <c r="C102" s="160" t="s">
        <v>1096</v>
      </c>
      <c r="D102" s="160" t="s">
        <v>1103</v>
      </c>
      <c r="E102" s="161">
        <v>4</v>
      </c>
      <c r="F102" s="162">
        <v>1.2</v>
      </c>
      <c r="G102" s="161" t="s">
        <v>1260</v>
      </c>
      <c r="H102" s="161" t="s">
        <v>1257</v>
      </c>
      <c r="I102" s="271">
        <v>73</v>
      </c>
    </row>
    <row r="103" spans="1:9">
      <c r="A103" s="161">
        <v>102</v>
      </c>
      <c r="B103" s="160" t="s">
        <v>1116</v>
      </c>
      <c r="C103" s="160" t="s">
        <v>1096</v>
      </c>
      <c r="D103" s="160" t="s">
        <v>1097</v>
      </c>
      <c r="E103" s="161">
        <v>8</v>
      </c>
      <c r="F103" s="162">
        <v>5.27</v>
      </c>
      <c r="G103" s="161" t="s">
        <v>1259</v>
      </c>
      <c r="H103" s="161" t="s">
        <v>1257</v>
      </c>
      <c r="I103" s="271">
        <v>35</v>
      </c>
    </row>
    <row r="104" spans="1:9">
      <c r="A104" s="161">
        <v>103</v>
      </c>
      <c r="B104" s="160" t="s">
        <v>1112</v>
      </c>
      <c r="C104" s="160" t="s">
        <v>1113</v>
      </c>
      <c r="D104" s="160" t="s">
        <v>1097</v>
      </c>
      <c r="E104" s="161">
        <v>3</v>
      </c>
      <c r="F104" s="162">
        <v>6.87</v>
      </c>
      <c r="G104" s="161" t="s">
        <v>1260</v>
      </c>
      <c r="H104" s="161" t="s">
        <v>1257</v>
      </c>
      <c r="I104" s="271">
        <v>64</v>
      </c>
    </row>
    <row r="105" spans="1:9">
      <c r="A105" s="161">
        <v>104</v>
      </c>
      <c r="B105" s="160" t="s">
        <v>1119</v>
      </c>
      <c r="C105" s="160" t="s">
        <v>1096</v>
      </c>
      <c r="D105" s="160" t="s">
        <v>1105</v>
      </c>
      <c r="E105" s="161">
        <v>6</v>
      </c>
      <c r="F105" s="162">
        <v>9.73</v>
      </c>
      <c r="G105" s="161" t="s">
        <v>1260</v>
      </c>
      <c r="H105" s="161" t="s">
        <v>1257</v>
      </c>
      <c r="I105" s="271">
        <v>51</v>
      </c>
    </row>
    <row r="106" spans="1:9">
      <c r="A106" s="161">
        <v>105</v>
      </c>
      <c r="B106" s="160" t="s">
        <v>1122</v>
      </c>
      <c r="C106" s="160" t="s">
        <v>1096</v>
      </c>
      <c r="D106" s="160" t="s">
        <v>1097</v>
      </c>
      <c r="E106" s="161">
        <v>1</v>
      </c>
      <c r="F106" s="162">
        <v>4.37</v>
      </c>
      <c r="G106" s="161" t="s">
        <v>1260</v>
      </c>
      <c r="H106" s="161" t="s">
        <v>1257</v>
      </c>
      <c r="I106" s="271">
        <v>56</v>
      </c>
    </row>
    <row r="107" spans="1:9">
      <c r="A107" s="161">
        <v>106</v>
      </c>
      <c r="B107" s="160" t="s">
        <v>1134</v>
      </c>
      <c r="C107" s="160" t="s">
        <v>1096</v>
      </c>
      <c r="D107" s="160" t="s">
        <v>1111</v>
      </c>
      <c r="E107" s="161">
        <v>7</v>
      </c>
      <c r="F107" s="162">
        <v>9.1300000000000008</v>
      </c>
      <c r="G107" s="161" t="s">
        <v>1260</v>
      </c>
      <c r="H107" s="161" t="s">
        <v>1257</v>
      </c>
      <c r="I107" s="271">
        <v>72</v>
      </c>
    </row>
    <row r="108" spans="1:9">
      <c r="A108" s="161">
        <v>107</v>
      </c>
      <c r="B108" s="160" t="s">
        <v>1106</v>
      </c>
      <c r="C108" s="160" t="s">
        <v>1096</v>
      </c>
      <c r="D108" s="160" t="s">
        <v>1103</v>
      </c>
      <c r="E108" s="161">
        <v>4</v>
      </c>
      <c r="F108" s="162">
        <v>9.77</v>
      </c>
      <c r="G108" s="161" t="s">
        <v>1259</v>
      </c>
      <c r="H108" s="161" t="s">
        <v>1257</v>
      </c>
      <c r="I108" s="271">
        <v>51</v>
      </c>
    </row>
    <row r="109" spans="1:9">
      <c r="A109" s="161">
        <v>108</v>
      </c>
      <c r="B109" s="160" t="s">
        <v>1114</v>
      </c>
      <c r="C109" s="160" t="s">
        <v>1096</v>
      </c>
      <c r="D109" s="160" t="s">
        <v>1111</v>
      </c>
      <c r="E109" s="161">
        <v>6</v>
      </c>
      <c r="F109" s="162">
        <v>6.94</v>
      </c>
      <c r="G109" s="161" t="s">
        <v>1260</v>
      </c>
      <c r="H109" s="161" t="s">
        <v>1257</v>
      </c>
      <c r="I109" s="271">
        <v>61</v>
      </c>
    </row>
    <row r="110" spans="1:9">
      <c r="A110" s="161">
        <v>109</v>
      </c>
      <c r="B110" s="160" t="s">
        <v>1141</v>
      </c>
      <c r="C110" s="160" t="s">
        <v>1096</v>
      </c>
      <c r="D110" s="160" t="s">
        <v>1100</v>
      </c>
      <c r="E110" s="161">
        <v>10</v>
      </c>
      <c r="F110" s="162">
        <v>7.78</v>
      </c>
      <c r="G110" s="161" t="s">
        <v>1259</v>
      </c>
      <c r="H110" s="161" t="s">
        <v>1256</v>
      </c>
      <c r="I110" s="271">
        <v>60</v>
      </c>
    </row>
    <row r="111" spans="1:9">
      <c r="A111" s="161">
        <v>110</v>
      </c>
      <c r="B111" s="160" t="s">
        <v>1112</v>
      </c>
      <c r="C111" s="160" t="s">
        <v>1113</v>
      </c>
      <c r="D111" s="160" t="s">
        <v>1103</v>
      </c>
      <c r="E111" s="161">
        <v>5</v>
      </c>
      <c r="F111" s="162">
        <v>1.75</v>
      </c>
      <c r="G111" s="161" t="s">
        <v>1259</v>
      </c>
      <c r="H111" s="161" t="s">
        <v>1256</v>
      </c>
      <c r="I111" s="271">
        <v>59</v>
      </c>
    </row>
    <row r="112" spans="1:9">
      <c r="A112" s="161">
        <v>111</v>
      </c>
      <c r="B112" s="160" t="s">
        <v>1142</v>
      </c>
      <c r="C112" s="160" t="s">
        <v>1099</v>
      </c>
      <c r="D112" s="160" t="s">
        <v>1103</v>
      </c>
      <c r="E112" s="161">
        <v>1</v>
      </c>
      <c r="F112" s="162">
        <v>7.76</v>
      </c>
      <c r="G112" s="161" t="s">
        <v>1260</v>
      </c>
      <c r="H112" s="161" t="s">
        <v>1256</v>
      </c>
      <c r="I112" s="271">
        <v>42</v>
      </c>
    </row>
    <row r="113" spans="1:9">
      <c r="A113" s="161">
        <v>112</v>
      </c>
      <c r="B113" s="160" t="s">
        <v>1129</v>
      </c>
      <c r="C113" s="160" t="s">
        <v>1096</v>
      </c>
      <c r="D113" s="160" t="s">
        <v>1103</v>
      </c>
      <c r="E113" s="161">
        <v>3</v>
      </c>
      <c r="F113" s="162">
        <v>3.57</v>
      </c>
      <c r="G113" s="161" t="s">
        <v>1260</v>
      </c>
      <c r="H113" s="161" t="s">
        <v>1256</v>
      </c>
      <c r="I113" s="271">
        <v>54</v>
      </c>
    </row>
    <row r="114" spans="1:9">
      <c r="A114" s="161">
        <v>113</v>
      </c>
      <c r="B114" s="160" t="s">
        <v>1131</v>
      </c>
      <c r="C114" s="160" t="s">
        <v>1096</v>
      </c>
      <c r="D114" s="160" t="s">
        <v>1103</v>
      </c>
      <c r="E114" s="161">
        <v>1</v>
      </c>
      <c r="F114" s="162">
        <v>1.65</v>
      </c>
      <c r="G114" s="161" t="s">
        <v>1259</v>
      </c>
      <c r="H114" s="161" t="s">
        <v>1257</v>
      </c>
      <c r="I114" s="271">
        <v>41</v>
      </c>
    </row>
    <row r="115" spans="1:9">
      <c r="A115" s="161">
        <v>114</v>
      </c>
      <c r="B115" s="160" t="s">
        <v>1128</v>
      </c>
      <c r="C115" s="160" t="s">
        <v>1099</v>
      </c>
      <c r="D115" s="160" t="s">
        <v>1103</v>
      </c>
      <c r="E115" s="161">
        <v>6</v>
      </c>
      <c r="F115" s="162">
        <v>2.23</v>
      </c>
      <c r="G115" s="161" t="s">
        <v>1259</v>
      </c>
      <c r="H115" s="161" t="s">
        <v>1256</v>
      </c>
      <c r="I115" s="271">
        <v>41</v>
      </c>
    </row>
    <row r="116" spans="1:9">
      <c r="A116" s="161">
        <v>115</v>
      </c>
      <c r="B116" s="160" t="s">
        <v>1134</v>
      </c>
      <c r="C116" s="160" t="s">
        <v>1096</v>
      </c>
      <c r="D116" s="160" t="s">
        <v>1103</v>
      </c>
      <c r="E116" s="161">
        <v>9</v>
      </c>
      <c r="F116" s="162">
        <v>5.22</v>
      </c>
      <c r="G116" s="161" t="s">
        <v>1260</v>
      </c>
      <c r="H116" s="161" t="s">
        <v>1257</v>
      </c>
      <c r="I116" s="271">
        <v>61</v>
      </c>
    </row>
    <row r="117" spans="1:9">
      <c r="A117" s="161">
        <v>116</v>
      </c>
      <c r="B117" s="160" t="s">
        <v>1104</v>
      </c>
      <c r="C117" s="160" t="s">
        <v>1099</v>
      </c>
      <c r="D117" s="160" t="s">
        <v>1103</v>
      </c>
      <c r="E117" s="161">
        <v>4</v>
      </c>
      <c r="F117" s="162">
        <v>4.55</v>
      </c>
      <c r="G117" s="161" t="s">
        <v>1260</v>
      </c>
      <c r="H117" s="161" t="s">
        <v>1257</v>
      </c>
      <c r="I117" s="271">
        <v>54</v>
      </c>
    </row>
    <row r="118" spans="1:9">
      <c r="A118" s="161">
        <v>117</v>
      </c>
      <c r="B118" s="160" t="s">
        <v>1143</v>
      </c>
      <c r="C118" s="160" t="s">
        <v>1099</v>
      </c>
      <c r="D118" s="160" t="s">
        <v>1097</v>
      </c>
      <c r="E118" s="161">
        <v>7</v>
      </c>
      <c r="F118" s="162">
        <v>8.56</v>
      </c>
      <c r="G118" s="161" t="s">
        <v>1260</v>
      </c>
      <c r="H118" s="161" t="s">
        <v>1257</v>
      </c>
      <c r="I118" s="271">
        <v>21</v>
      </c>
    </row>
    <row r="119" spans="1:9">
      <c r="A119" s="161">
        <v>118</v>
      </c>
      <c r="B119" s="160" t="s">
        <v>1107</v>
      </c>
      <c r="C119" s="160" t="s">
        <v>1096</v>
      </c>
      <c r="D119" s="160" t="s">
        <v>1100</v>
      </c>
      <c r="E119" s="161">
        <v>2</v>
      </c>
      <c r="F119" s="162">
        <v>2.2200000000000002</v>
      </c>
      <c r="G119" s="161" t="s">
        <v>1260</v>
      </c>
      <c r="H119" s="161" t="s">
        <v>1257</v>
      </c>
      <c r="I119" s="271">
        <v>22</v>
      </c>
    </row>
    <row r="120" spans="1:9">
      <c r="A120" s="161">
        <v>119</v>
      </c>
      <c r="B120" s="160" t="s">
        <v>1108</v>
      </c>
      <c r="C120" s="160" t="s">
        <v>1096</v>
      </c>
      <c r="D120" s="160" t="s">
        <v>1097</v>
      </c>
      <c r="E120" s="161">
        <v>5</v>
      </c>
      <c r="F120" s="162">
        <v>1.77</v>
      </c>
      <c r="G120" s="161" t="s">
        <v>1260</v>
      </c>
      <c r="H120" s="161" t="s">
        <v>1257</v>
      </c>
      <c r="I120" s="271">
        <v>50</v>
      </c>
    </row>
    <row r="121" spans="1:9">
      <c r="A121" s="161">
        <v>120</v>
      </c>
      <c r="B121" s="160" t="s">
        <v>1133</v>
      </c>
      <c r="C121" s="160" t="s">
        <v>1096</v>
      </c>
      <c r="D121" s="160" t="s">
        <v>1103</v>
      </c>
      <c r="E121" s="161">
        <v>9</v>
      </c>
      <c r="F121" s="162">
        <v>7.85</v>
      </c>
      <c r="G121" s="161" t="s">
        <v>1260</v>
      </c>
      <c r="H121" s="161" t="s">
        <v>1257</v>
      </c>
      <c r="I121" s="271">
        <v>63</v>
      </c>
    </row>
    <row r="122" spans="1:9">
      <c r="A122" s="161">
        <v>121</v>
      </c>
      <c r="B122" s="160" t="s">
        <v>1109</v>
      </c>
      <c r="C122" s="160" t="s">
        <v>1096</v>
      </c>
      <c r="D122" s="160" t="s">
        <v>1100</v>
      </c>
      <c r="E122" s="161">
        <v>6</v>
      </c>
      <c r="F122" s="162">
        <v>1.78</v>
      </c>
      <c r="G122" s="161" t="s">
        <v>1260</v>
      </c>
      <c r="H122" s="161" t="s">
        <v>1257</v>
      </c>
      <c r="I122" s="271">
        <v>79</v>
      </c>
    </row>
    <row r="123" spans="1:9">
      <c r="A123" s="161">
        <v>122</v>
      </c>
      <c r="B123" s="160" t="s">
        <v>1141</v>
      </c>
      <c r="C123" s="160" t="s">
        <v>1096</v>
      </c>
      <c r="D123" s="160" t="s">
        <v>1103</v>
      </c>
      <c r="E123" s="161">
        <v>2</v>
      </c>
      <c r="F123" s="162">
        <v>7.31</v>
      </c>
      <c r="G123" s="161" t="s">
        <v>1260</v>
      </c>
      <c r="H123" s="161" t="s">
        <v>1257</v>
      </c>
      <c r="I123" s="271">
        <v>51</v>
      </c>
    </row>
    <row r="124" spans="1:9">
      <c r="A124" s="161">
        <v>123</v>
      </c>
      <c r="B124" s="160" t="s">
        <v>1133</v>
      </c>
      <c r="C124" s="160" t="s">
        <v>1096</v>
      </c>
      <c r="D124" s="160" t="s">
        <v>1103</v>
      </c>
      <c r="E124" s="161">
        <v>4</v>
      </c>
      <c r="F124" s="162">
        <v>8.9499999999999993</v>
      </c>
      <c r="G124" s="161" t="s">
        <v>1260</v>
      </c>
      <c r="H124" s="161" t="s">
        <v>1256</v>
      </c>
      <c r="I124" s="271">
        <v>36</v>
      </c>
    </row>
    <row r="125" spans="1:9">
      <c r="A125" s="161">
        <v>124</v>
      </c>
      <c r="B125" s="160" t="s">
        <v>1107</v>
      </c>
      <c r="C125" s="160" t="s">
        <v>1096</v>
      </c>
      <c r="D125" s="160" t="s">
        <v>1103</v>
      </c>
      <c r="E125" s="161">
        <v>10</v>
      </c>
      <c r="F125" s="162">
        <v>3.1</v>
      </c>
      <c r="G125" s="161" t="s">
        <v>1259</v>
      </c>
      <c r="H125" s="161" t="s">
        <v>1256</v>
      </c>
      <c r="I125" s="271">
        <v>63</v>
      </c>
    </row>
    <row r="126" spans="1:9">
      <c r="A126" s="161">
        <v>125</v>
      </c>
      <c r="B126" s="160" t="s">
        <v>1136</v>
      </c>
      <c r="C126" s="160" t="s">
        <v>1096</v>
      </c>
      <c r="D126" s="160" t="s">
        <v>1105</v>
      </c>
      <c r="E126" s="161">
        <v>9</v>
      </c>
      <c r="F126" s="162">
        <v>9.68</v>
      </c>
      <c r="G126" s="161" t="s">
        <v>1260</v>
      </c>
      <c r="H126" s="161" t="s">
        <v>1256</v>
      </c>
      <c r="I126" s="271">
        <v>45</v>
      </c>
    </row>
    <row r="127" spans="1:9">
      <c r="A127" s="161">
        <v>126</v>
      </c>
      <c r="B127" s="160" t="s">
        <v>1143</v>
      </c>
      <c r="C127" s="160" t="s">
        <v>1099</v>
      </c>
      <c r="D127" s="160" t="s">
        <v>1100</v>
      </c>
      <c r="E127" s="161">
        <v>9</v>
      </c>
      <c r="F127" s="162">
        <v>9.6300000000000008</v>
      </c>
      <c r="G127" s="161" t="s">
        <v>1260</v>
      </c>
      <c r="H127" s="161" t="s">
        <v>1257</v>
      </c>
      <c r="I127" s="271">
        <v>61</v>
      </c>
    </row>
    <row r="128" spans="1:9">
      <c r="A128" s="161">
        <v>127</v>
      </c>
      <c r="B128" s="160" t="s">
        <v>1122</v>
      </c>
      <c r="C128" s="160" t="s">
        <v>1096</v>
      </c>
      <c r="D128" s="160" t="s">
        <v>1103</v>
      </c>
      <c r="E128" s="161">
        <v>4</v>
      </c>
      <c r="F128" s="162">
        <v>1.02</v>
      </c>
      <c r="G128" s="161" t="s">
        <v>1260</v>
      </c>
      <c r="H128" s="161" t="s">
        <v>1257</v>
      </c>
      <c r="I128" s="271">
        <v>43</v>
      </c>
    </row>
    <row r="129" spans="1:9">
      <c r="A129" s="161">
        <v>128</v>
      </c>
      <c r="B129" s="160" t="s">
        <v>1128</v>
      </c>
      <c r="C129" s="160" t="s">
        <v>1099</v>
      </c>
      <c r="D129" s="160" t="s">
        <v>1103</v>
      </c>
      <c r="E129" s="161">
        <v>2</v>
      </c>
      <c r="F129" s="162">
        <v>7.56</v>
      </c>
      <c r="G129" s="161" t="s">
        <v>1260</v>
      </c>
      <c r="H129" s="161" t="s">
        <v>1257</v>
      </c>
      <c r="I129" s="271">
        <v>26</v>
      </c>
    </row>
    <row r="130" spans="1:9">
      <c r="A130" s="161">
        <v>129</v>
      </c>
      <c r="B130" s="160" t="s">
        <v>1120</v>
      </c>
      <c r="C130" s="160" t="s">
        <v>1099</v>
      </c>
      <c r="D130" s="160" t="s">
        <v>1100</v>
      </c>
      <c r="E130" s="161">
        <v>5</v>
      </c>
      <c r="F130" s="162">
        <v>9.8800000000000008</v>
      </c>
      <c r="G130" s="161" t="s">
        <v>1260</v>
      </c>
      <c r="H130" s="161" t="s">
        <v>1257</v>
      </c>
      <c r="I130" s="271">
        <v>48</v>
      </c>
    </row>
    <row r="131" spans="1:9">
      <c r="A131" s="161">
        <v>130</v>
      </c>
      <c r="B131" s="160" t="s">
        <v>1120</v>
      </c>
      <c r="C131" s="160" t="s">
        <v>1099</v>
      </c>
      <c r="D131" s="160" t="s">
        <v>1097</v>
      </c>
      <c r="E131" s="161">
        <v>1</v>
      </c>
      <c r="F131" s="162">
        <v>9.0299999999999994</v>
      </c>
      <c r="G131" s="161" t="s">
        <v>1260</v>
      </c>
      <c r="H131" s="161" t="s">
        <v>1256</v>
      </c>
      <c r="I131" s="271">
        <v>60</v>
      </c>
    </row>
    <row r="132" spans="1:9">
      <c r="A132" s="161">
        <v>131</v>
      </c>
      <c r="B132" s="160" t="s">
        <v>1112</v>
      </c>
      <c r="C132" s="160" t="s">
        <v>1113</v>
      </c>
      <c r="D132" s="160" t="s">
        <v>1105</v>
      </c>
      <c r="E132" s="161">
        <v>1</v>
      </c>
      <c r="F132" s="162">
        <v>4.72</v>
      </c>
      <c r="G132" s="161" t="s">
        <v>1259</v>
      </c>
      <c r="H132" s="161" t="s">
        <v>1257</v>
      </c>
      <c r="I132" s="271">
        <v>35</v>
      </c>
    </row>
    <row r="133" spans="1:9">
      <c r="A133" s="161">
        <v>132</v>
      </c>
      <c r="B133" s="160" t="s">
        <v>1121</v>
      </c>
      <c r="C133" s="160" t="s">
        <v>1099</v>
      </c>
      <c r="D133" s="160" t="s">
        <v>1103</v>
      </c>
      <c r="E133" s="161">
        <v>6</v>
      </c>
      <c r="F133" s="162">
        <v>6.52</v>
      </c>
      <c r="G133" s="161" t="s">
        <v>1260</v>
      </c>
      <c r="H133" s="161" t="s">
        <v>1257</v>
      </c>
      <c r="I133" s="271">
        <v>33</v>
      </c>
    </row>
    <row r="134" spans="1:9">
      <c r="A134" s="161">
        <v>133</v>
      </c>
      <c r="B134" s="160" t="s">
        <v>1139</v>
      </c>
      <c r="C134" s="160" t="s">
        <v>1099</v>
      </c>
      <c r="D134" s="160" t="s">
        <v>1103</v>
      </c>
      <c r="E134" s="161">
        <v>6</v>
      </c>
      <c r="F134" s="162">
        <v>3.08</v>
      </c>
      <c r="G134" s="161" t="s">
        <v>1259</v>
      </c>
      <c r="H134" s="161" t="s">
        <v>1257</v>
      </c>
      <c r="I134" s="271">
        <v>44</v>
      </c>
    </row>
    <row r="135" spans="1:9">
      <c r="A135" s="161">
        <v>134</v>
      </c>
      <c r="B135" s="160" t="s">
        <v>1131</v>
      </c>
      <c r="C135" s="160" t="s">
        <v>1096</v>
      </c>
      <c r="D135" s="160" t="s">
        <v>1105</v>
      </c>
      <c r="E135" s="161">
        <v>1</v>
      </c>
      <c r="F135" s="162">
        <v>5.42</v>
      </c>
      <c r="G135" s="161" t="s">
        <v>1260</v>
      </c>
      <c r="H135" s="161" t="s">
        <v>1256</v>
      </c>
      <c r="I135" s="271">
        <v>60</v>
      </c>
    </row>
    <row r="136" spans="1:9">
      <c r="A136" s="161">
        <v>135</v>
      </c>
      <c r="B136" s="160" t="s">
        <v>1107</v>
      </c>
      <c r="C136" s="160" t="s">
        <v>1096</v>
      </c>
      <c r="D136" s="160" t="s">
        <v>1103</v>
      </c>
      <c r="E136" s="161">
        <v>7</v>
      </c>
      <c r="F136" s="162">
        <v>6.89</v>
      </c>
      <c r="G136" s="161" t="s">
        <v>1260</v>
      </c>
      <c r="H136" s="161" t="s">
        <v>1257</v>
      </c>
      <c r="I136" s="271">
        <v>59</v>
      </c>
    </row>
    <row r="137" spans="1:9">
      <c r="A137" s="161">
        <v>136</v>
      </c>
      <c r="B137" s="160" t="s">
        <v>1116</v>
      </c>
      <c r="C137" s="160" t="s">
        <v>1096</v>
      </c>
      <c r="D137" s="160" t="s">
        <v>1097</v>
      </c>
      <c r="E137" s="161">
        <v>6</v>
      </c>
      <c r="F137" s="162">
        <v>5.62</v>
      </c>
      <c r="G137" s="161" t="s">
        <v>1260</v>
      </c>
      <c r="H137" s="161" t="s">
        <v>1257</v>
      </c>
      <c r="I137" s="271">
        <v>70</v>
      </c>
    </row>
    <row r="138" spans="1:9">
      <c r="A138" s="161">
        <v>137</v>
      </c>
      <c r="B138" s="160" t="s">
        <v>1112</v>
      </c>
      <c r="C138" s="160" t="s">
        <v>1113</v>
      </c>
      <c r="D138" s="160" t="s">
        <v>1100</v>
      </c>
      <c r="E138" s="161">
        <v>6</v>
      </c>
      <c r="F138" s="162">
        <v>9.61</v>
      </c>
      <c r="G138" s="161" t="s">
        <v>1260</v>
      </c>
      <c r="H138" s="161" t="s">
        <v>1257</v>
      </c>
      <c r="I138" s="271">
        <v>64</v>
      </c>
    </row>
    <row r="139" spans="1:9">
      <c r="A139" s="161">
        <v>138</v>
      </c>
      <c r="B139" s="160" t="s">
        <v>1140</v>
      </c>
      <c r="C139" s="160" t="s">
        <v>1102</v>
      </c>
      <c r="D139" s="160" t="s">
        <v>1105</v>
      </c>
      <c r="E139" s="161">
        <v>10</v>
      </c>
      <c r="F139" s="162">
        <v>8.92</v>
      </c>
      <c r="G139" s="161" t="s">
        <v>1259</v>
      </c>
      <c r="H139" s="161" t="s">
        <v>1257</v>
      </c>
      <c r="I139" s="271">
        <v>79</v>
      </c>
    </row>
    <row r="140" spans="1:9">
      <c r="A140" s="161">
        <v>139</v>
      </c>
      <c r="B140" s="160" t="s">
        <v>1122</v>
      </c>
      <c r="C140" s="160" t="s">
        <v>1096</v>
      </c>
      <c r="D140" s="160" t="s">
        <v>1097</v>
      </c>
      <c r="E140" s="161">
        <v>4</v>
      </c>
      <c r="F140" s="162">
        <v>3.67</v>
      </c>
      <c r="G140" s="161" t="s">
        <v>1259</v>
      </c>
      <c r="H140" s="161" t="s">
        <v>1257</v>
      </c>
      <c r="I140" s="271">
        <v>58</v>
      </c>
    </row>
    <row r="141" spans="1:9">
      <c r="A141" s="161">
        <v>140</v>
      </c>
      <c r="B141" s="160" t="s">
        <v>1129</v>
      </c>
      <c r="C141" s="160" t="s">
        <v>1096</v>
      </c>
      <c r="D141" s="160" t="s">
        <v>1097</v>
      </c>
      <c r="E141" s="161">
        <v>3</v>
      </c>
      <c r="F141" s="162">
        <v>9.51</v>
      </c>
      <c r="G141" s="161" t="s">
        <v>1260</v>
      </c>
      <c r="H141" s="161" t="s">
        <v>1257</v>
      </c>
      <c r="I141" s="271">
        <v>64</v>
      </c>
    </row>
    <row r="142" spans="1:9">
      <c r="A142" s="161">
        <v>141</v>
      </c>
      <c r="B142" s="160" t="s">
        <v>1120</v>
      </c>
      <c r="C142" s="160" t="s">
        <v>1099</v>
      </c>
      <c r="D142" s="160" t="s">
        <v>1103</v>
      </c>
      <c r="E142" s="161">
        <v>8</v>
      </c>
      <c r="F142" s="162">
        <v>4.7</v>
      </c>
      <c r="G142" s="161" t="s">
        <v>1260</v>
      </c>
      <c r="H142" s="161" t="s">
        <v>1257</v>
      </c>
      <c r="I142" s="271">
        <v>58</v>
      </c>
    </row>
    <row r="143" spans="1:9">
      <c r="A143" s="161">
        <v>142</v>
      </c>
      <c r="B143" s="160" t="s">
        <v>1115</v>
      </c>
      <c r="C143" s="160" t="s">
        <v>1096</v>
      </c>
      <c r="D143" s="160" t="s">
        <v>1111</v>
      </c>
      <c r="E143" s="161">
        <v>9</v>
      </c>
      <c r="F143" s="162">
        <v>9.9600000000000009</v>
      </c>
      <c r="G143" s="161" t="s">
        <v>1260</v>
      </c>
      <c r="H143" s="161" t="s">
        <v>1257</v>
      </c>
      <c r="I143" s="271">
        <v>72</v>
      </c>
    </row>
    <row r="144" spans="1:9">
      <c r="A144" s="161">
        <v>143</v>
      </c>
      <c r="B144" s="160" t="s">
        <v>205</v>
      </c>
      <c r="C144" s="160" t="s">
        <v>1096</v>
      </c>
      <c r="D144" s="160" t="s">
        <v>1105</v>
      </c>
      <c r="E144" s="161">
        <v>2</v>
      </c>
      <c r="F144" s="162">
        <v>7.53</v>
      </c>
      <c r="G144" s="161" t="s">
        <v>1260</v>
      </c>
      <c r="H144" s="161" t="s">
        <v>1257</v>
      </c>
      <c r="I144" s="271">
        <v>55</v>
      </c>
    </row>
    <row r="145" spans="1:9">
      <c r="A145" s="161">
        <v>144</v>
      </c>
      <c r="B145" s="160" t="s">
        <v>1135</v>
      </c>
      <c r="C145" s="160" t="s">
        <v>1102</v>
      </c>
      <c r="D145" s="160" t="s">
        <v>1105</v>
      </c>
      <c r="E145" s="161">
        <v>3</v>
      </c>
      <c r="F145" s="162">
        <v>5.58</v>
      </c>
      <c r="G145" s="161" t="s">
        <v>1260</v>
      </c>
      <c r="H145" s="161" t="s">
        <v>1257</v>
      </c>
      <c r="I145" s="271">
        <v>78</v>
      </c>
    </row>
    <row r="146" spans="1:9">
      <c r="A146" s="161">
        <v>145</v>
      </c>
      <c r="B146" s="160" t="s">
        <v>205</v>
      </c>
      <c r="C146" s="160" t="s">
        <v>1096</v>
      </c>
      <c r="D146" s="160" t="s">
        <v>1103</v>
      </c>
      <c r="E146" s="161">
        <v>8</v>
      </c>
      <c r="F146" s="162">
        <v>7.26</v>
      </c>
      <c r="G146" s="161" t="s">
        <v>1259</v>
      </c>
      <c r="H146" s="161" t="s">
        <v>1257</v>
      </c>
      <c r="I146" s="271">
        <v>44</v>
      </c>
    </row>
    <row r="147" spans="1:9">
      <c r="A147" s="161">
        <v>146</v>
      </c>
      <c r="B147" s="160" t="s">
        <v>1115</v>
      </c>
      <c r="C147" s="160" t="s">
        <v>1096</v>
      </c>
      <c r="D147" s="160" t="s">
        <v>1097</v>
      </c>
      <c r="E147" s="161">
        <v>5</v>
      </c>
      <c r="F147" s="162">
        <v>7.64</v>
      </c>
      <c r="G147" s="161" t="s">
        <v>1260</v>
      </c>
      <c r="H147" s="161" t="s">
        <v>1257</v>
      </c>
      <c r="I147" s="271">
        <v>41</v>
      </c>
    </row>
    <row r="148" spans="1:9">
      <c r="A148" s="161">
        <v>147</v>
      </c>
      <c r="B148" s="160" t="s">
        <v>1120</v>
      </c>
      <c r="C148" s="160" t="s">
        <v>1099</v>
      </c>
      <c r="D148" s="160" t="s">
        <v>1100</v>
      </c>
      <c r="E148" s="161">
        <v>3</v>
      </c>
      <c r="F148" s="162">
        <v>2.85</v>
      </c>
      <c r="G148" s="161" t="s">
        <v>1260</v>
      </c>
      <c r="H148" s="161" t="s">
        <v>1256</v>
      </c>
      <c r="I148" s="271">
        <v>71</v>
      </c>
    </row>
    <row r="149" spans="1:9">
      <c r="A149" s="161">
        <v>148</v>
      </c>
      <c r="B149" s="160" t="s">
        <v>1119</v>
      </c>
      <c r="C149" s="160" t="s">
        <v>1096</v>
      </c>
      <c r="D149" s="160" t="s">
        <v>1097</v>
      </c>
      <c r="E149" s="161">
        <v>2</v>
      </c>
      <c r="F149" s="162">
        <v>5.76</v>
      </c>
      <c r="G149" s="161" t="s">
        <v>1260</v>
      </c>
      <c r="H149" s="161" t="s">
        <v>1257</v>
      </c>
      <c r="I149" s="271">
        <v>48</v>
      </c>
    </row>
    <row r="150" spans="1:9">
      <c r="A150" s="161">
        <v>149</v>
      </c>
      <c r="B150" s="160" t="s">
        <v>1144</v>
      </c>
      <c r="C150" s="160" t="s">
        <v>1096</v>
      </c>
      <c r="D150" s="160" t="s">
        <v>1097</v>
      </c>
      <c r="E150" s="161">
        <v>7</v>
      </c>
      <c r="F150" s="162">
        <v>5.15</v>
      </c>
      <c r="G150" s="161" t="s">
        <v>1259</v>
      </c>
      <c r="H150" s="161" t="s">
        <v>1257</v>
      </c>
      <c r="I150" s="271">
        <v>61</v>
      </c>
    </row>
    <row r="151" spans="1:9">
      <c r="A151" s="161">
        <v>150</v>
      </c>
      <c r="B151" s="160" t="s">
        <v>1126</v>
      </c>
      <c r="C151" s="160" t="s">
        <v>1099</v>
      </c>
      <c r="D151" s="160" t="s">
        <v>1097</v>
      </c>
      <c r="E151" s="161">
        <v>5</v>
      </c>
      <c r="F151" s="162">
        <v>1.72</v>
      </c>
      <c r="G151" s="161" t="s">
        <v>1260</v>
      </c>
      <c r="H151" s="161" t="s">
        <v>1257</v>
      </c>
      <c r="I151" s="271">
        <v>57</v>
      </c>
    </row>
    <row r="152" spans="1:9">
      <c r="A152" s="161">
        <v>151</v>
      </c>
      <c r="B152" s="160" t="s">
        <v>1123</v>
      </c>
      <c r="C152" s="160" t="s">
        <v>1099</v>
      </c>
      <c r="D152" s="160" t="s">
        <v>1111</v>
      </c>
      <c r="E152" s="161">
        <v>1</v>
      </c>
      <c r="F152" s="162">
        <v>2.35</v>
      </c>
      <c r="G152" s="161" t="s">
        <v>1260</v>
      </c>
      <c r="H152" s="161" t="s">
        <v>1256</v>
      </c>
      <c r="I152" s="271">
        <v>64</v>
      </c>
    </row>
    <row r="153" spans="1:9">
      <c r="A153" s="161">
        <v>152</v>
      </c>
      <c r="B153" s="160" t="s">
        <v>1142</v>
      </c>
      <c r="C153" s="160" t="s">
        <v>1099</v>
      </c>
      <c r="D153" s="160" t="s">
        <v>1105</v>
      </c>
      <c r="E153" s="161">
        <v>8</v>
      </c>
      <c r="F153" s="162">
        <v>6.39</v>
      </c>
      <c r="G153" s="161" t="s">
        <v>1259</v>
      </c>
      <c r="H153" s="161" t="s">
        <v>1257</v>
      </c>
      <c r="I153" s="271">
        <v>50</v>
      </c>
    </row>
    <row r="154" spans="1:9">
      <c r="A154" s="161">
        <v>153</v>
      </c>
      <c r="B154" s="160" t="s">
        <v>1116</v>
      </c>
      <c r="C154" s="160" t="s">
        <v>1096</v>
      </c>
      <c r="D154" s="160" t="s">
        <v>1097</v>
      </c>
      <c r="E154" s="161">
        <v>2</v>
      </c>
      <c r="F154" s="162">
        <v>2.42</v>
      </c>
      <c r="G154" s="161" t="s">
        <v>1260</v>
      </c>
      <c r="H154" s="161" t="s">
        <v>1257</v>
      </c>
      <c r="I154" s="271">
        <v>42</v>
      </c>
    </row>
    <row r="155" spans="1:9">
      <c r="A155" s="161">
        <v>154</v>
      </c>
      <c r="B155" s="160" t="s">
        <v>1125</v>
      </c>
      <c r="C155" s="160" t="s">
        <v>1096</v>
      </c>
      <c r="D155" s="160" t="s">
        <v>1103</v>
      </c>
      <c r="E155" s="161">
        <v>7</v>
      </c>
      <c r="F155" s="162">
        <v>2.2599999999999998</v>
      </c>
      <c r="G155" s="161" t="s">
        <v>1259</v>
      </c>
      <c r="H155" s="161" t="s">
        <v>1257</v>
      </c>
      <c r="I155" s="271">
        <v>46</v>
      </c>
    </row>
    <row r="156" spans="1:9">
      <c r="A156" s="161">
        <v>155</v>
      </c>
      <c r="B156" s="160" t="s">
        <v>1122</v>
      </c>
      <c r="C156" s="160" t="s">
        <v>1096</v>
      </c>
      <c r="D156" s="160" t="s">
        <v>1103</v>
      </c>
      <c r="E156" s="161">
        <v>2</v>
      </c>
      <c r="F156" s="162">
        <v>1.3</v>
      </c>
      <c r="G156" s="161" t="s">
        <v>1260</v>
      </c>
      <c r="H156" s="161" t="s">
        <v>1256</v>
      </c>
      <c r="I156" s="271">
        <v>42</v>
      </c>
    </row>
    <row r="157" spans="1:9">
      <c r="A157" s="161">
        <v>156</v>
      </c>
      <c r="B157" s="160" t="s">
        <v>1125</v>
      </c>
      <c r="C157" s="160" t="s">
        <v>1096</v>
      </c>
      <c r="D157" s="160" t="s">
        <v>1097</v>
      </c>
      <c r="E157" s="161">
        <v>9</v>
      </c>
      <c r="F157" s="162">
        <v>4.49</v>
      </c>
      <c r="G157" s="161" t="s">
        <v>1259</v>
      </c>
      <c r="H157" s="161" t="s">
        <v>1257</v>
      </c>
      <c r="I157" s="271">
        <v>56</v>
      </c>
    </row>
    <row r="158" spans="1:9">
      <c r="A158" s="161">
        <v>157</v>
      </c>
      <c r="B158" s="160" t="s">
        <v>1144</v>
      </c>
      <c r="C158" s="160" t="s">
        <v>1096</v>
      </c>
      <c r="D158" s="160" t="s">
        <v>1097</v>
      </c>
      <c r="E158" s="161">
        <v>3</v>
      </c>
      <c r="F158" s="162">
        <v>5.66</v>
      </c>
      <c r="G158" s="161" t="s">
        <v>1260</v>
      </c>
      <c r="H158" s="161" t="s">
        <v>1257</v>
      </c>
      <c r="I158" s="271">
        <v>39</v>
      </c>
    </row>
    <row r="159" spans="1:9">
      <c r="A159" s="161">
        <v>158</v>
      </c>
      <c r="B159" s="160" t="s">
        <v>1126</v>
      </c>
      <c r="C159" s="160" t="s">
        <v>1099</v>
      </c>
      <c r="D159" s="160" t="s">
        <v>1103</v>
      </c>
      <c r="E159" s="161">
        <v>1</v>
      </c>
      <c r="F159" s="162">
        <v>7.08</v>
      </c>
      <c r="G159" s="161" t="s">
        <v>1260</v>
      </c>
      <c r="H159" s="161" t="s">
        <v>1256</v>
      </c>
      <c r="I159" s="271">
        <v>37</v>
      </c>
    </row>
    <row r="160" spans="1:9">
      <c r="A160" s="161">
        <v>159</v>
      </c>
      <c r="B160" s="160" t="s">
        <v>1124</v>
      </c>
      <c r="C160" s="160" t="s">
        <v>1113</v>
      </c>
      <c r="D160" s="160" t="s">
        <v>1097</v>
      </c>
      <c r="E160" s="161">
        <v>4</v>
      </c>
      <c r="F160" s="162">
        <v>7.2</v>
      </c>
      <c r="G160" s="161" t="s">
        <v>1260</v>
      </c>
      <c r="H160" s="161" t="s">
        <v>1257</v>
      </c>
      <c r="I160" s="271">
        <v>57</v>
      </c>
    </row>
    <row r="161" spans="1:9">
      <c r="A161" s="161">
        <v>160</v>
      </c>
      <c r="B161" s="160" t="s">
        <v>1130</v>
      </c>
      <c r="C161" s="160" t="s">
        <v>1099</v>
      </c>
      <c r="D161" s="160" t="s">
        <v>1103</v>
      </c>
      <c r="E161" s="161">
        <v>6</v>
      </c>
      <c r="F161" s="162">
        <v>4.22</v>
      </c>
      <c r="G161" s="161" t="s">
        <v>1259</v>
      </c>
      <c r="H161" s="161" t="s">
        <v>1256</v>
      </c>
      <c r="I161" s="271">
        <v>40</v>
      </c>
    </row>
    <row r="162" spans="1:9">
      <c r="A162" s="161">
        <v>161</v>
      </c>
      <c r="B162" s="160" t="s">
        <v>1108</v>
      </c>
      <c r="C162" s="160" t="s">
        <v>1096</v>
      </c>
      <c r="D162" s="160" t="s">
        <v>1105</v>
      </c>
      <c r="E162" s="161">
        <v>8</v>
      </c>
      <c r="F162" s="162">
        <v>7.87</v>
      </c>
      <c r="G162" s="161" t="s">
        <v>1260</v>
      </c>
      <c r="H162" s="161" t="s">
        <v>1257</v>
      </c>
      <c r="I162" s="271">
        <v>47</v>
      </c>
    </row>
    <row r="163" spans="1:9">
      <c r="A163" s="161">
        <v>162</v>
      </c>
      <c r="B163" s="160" t="s">
        <v>1115</v>
      </c>
      <c r="C163" s="160" t="s">
        <v>1096</v>
      </c>
      <c r="D163" s="160" t="s">
        <v>1103</v>
      </c>
      <c r="E163" s="161">
        <v>10</v>
      </c>
      <c r="F163" s="162">
        <v>4.12</v>
      </c>
      <c r="G163" s="161" t="s">
        <v>1260</v>
      </c>
      <c r="H163" s="161" t="s">
        <v>1257</v>
      </c>
      <c r="I163" s="271">
        <v>76</v>
      </c>
    </row>
    <row r="164" spans="1:9">
      <c r="A164" s="161">
        <v>163</v>
      </c>
      <c r="B164" s="160" t="s">
        <v>1126</v>
      </c>
      <c r="C164" s="160" t="s">
        <v>1099</v>
      </c>
      <c r="D164" s="160" t="s">
        <v>1103</v>
      </c>
      <c r="E164" s="161">
        <v>10</v>
      </c>
      <c r="F164" s="162">
        <v>1.97</v>
      </c>
      <c r="G164" s="161" t="s">
        <v>1260</v>
      </c>
      <c r="H164" s="161" t="s">
        <v>1257</v>
      </c>
      <c r="I164" s="271">
        <v>41</v>
      </c>
    </row>
    <row r="165" spans="1:9">
      <c r="A165" s="161">
        <v>164</v>
      </c>
      <c r="B165" s="160" t="s">
        <v>1131</v>
      </c>
      <c r="C165" s="160" t="s">
        <v>1096</v>
      </c>
      <c r="D165" s="160" t="s">
        <v>1097</v>
      </c>
      <c r="E165" s="161">
        <v>10</v>
      </c>
      <c r="F165" s="162">
        <v>9.39</v>
      </c>
      <c r="G165" s="161" t="s">
        <v>1260</v>
      </c>
      <c r="H165" s="161" t="s">
        <v>1257</v>
      </c>
      <c r="I165" s="271">
        <v>39</v>
      </c>
    </row>
    <row r="166" spans="1:9">
      <c r="A166" s="161">
        <v>165</v>
      </c>
      <c r="B166" s="160" t="s">
        <v>1110</v>
      </c>
      <c r="C166" s="160" t="s">
        <v>1096</v>
      </c>
      <c r="D166" s="160" t="s">
        <v>1103</v>
      </c>
      <c r="E166" s="161">
        <v>4</v>
      </c>
      <c r="F166" s="162">
        <v>4.62</v>
      </c>
      <c r="G166" s="161" t="s">
        <v>1260</v>
      </c>
      <c r="H166" s="161" t="s">
        <v>1257</v>
      </c>
      <c r="I166" s="271">
        <v>33</v>
      </c>
    </row>
    <row r="167" spans="1:9">
      <c r="A167" s="161">
        <v>166</v>
      </c>
      <c r="B167" s="160" t="s">
        <v>1107</v>
      </c>
      <c r="C167" s="160" t="s">
        <v>1096</v>
      </c>
      <c r="D167" s="160" t="s">
        <v>1097</v>
      </c>
      <c r="E167" s="161">
        <v>4</v>
      </c>
      <c r="F167" s="162">
        <v>6.13</v>
      </c>
      <c r="G167" s="161" t="s">
        <v>1260</v>
      </c>
      <c r="H167" s="161" t="s">
        <v>1257</v>
      </c>
      <c r="I167" s="271">
        <v>79</v>
      </c>
    </row>
    <row r="168" spans="1:9">
      <c r="A168" s="161">
        <v>167</v>
      </c>
      <c r="B168" s="160" t="s">
        <v>206</v>
      </c>
      <c r="C168" s="160" t="s">
        <v>1096</v>
      </c>
      <c r="D168" s="160" t="s">
        <v>1105</v>
      </c>
      <c r="E168" s="161">
        <v>7</v>
      </c>
      <c r="F168" s="162">
        <v>5.79</v>
      </c>
      <c r="G168" s="161" t="s">
        <v>1259</v>
      </c>
      <c r="H168" s="161" t="s">
        <v>1257</v>
      </c>
      <c r="I168" s="271">
        <v>49</v>
      </c>
    </row>
    <row r="169" spans="1:9">
      <c r="A169" s="161">
        <v>168</v>
      </c>
      <c r="B169" s="160" t="s">
        <v>1118</v>
      </c>
      <c r="C169" s="160" t="s">
        <v>1099</v>
      </c>
      <c r="D169" s="160" t="s">
        <v>1103</v>
      </c>
      <c r="E169" s="161">
        <v>3</v>
      </c>
      <c r="F169" s="162">
        <v>8.1999999999999993</v>
      </c>
      <c r="G169" s="161" t="s">
        <v>1260</v>
      </c>
      <c r="H169" s="161" t="s">
        <v>1257</v>
      </c>
      <c r="I169" s="271">
        <v>43</v>
      </c>
    </row>
    <row r="170" spans="1:9">
      <c r="A170" s="161">
        <v>169</v>
      </c>
      <c r="B170" s="160" t="s">
        <v>1139</v>
      </c>
      <c r="C170" s="160" t="s">
        <v>1099</v>
      </c>
      <c r="D170" s="160" t="s">
        <v>1105</v>
      </c>
      <c r="E170" s="161">
        <v>9</v>
      </c>
      <c r="F170" s="162">
        <v>7.87</v>
      </c>
      <c r="G170" s="161" t="s">
        <v>1259</v>
      </c>
      <c r="H170" s="161" t="s">
        <v>1257</v>
      </c>
      <c r="I170" s="271">
        <v>67</v>
      </c>
    </row>
    <row r="171" spans="1:9">
      <c r="A171" s="161">
        <v>170</v>
      </c>
      <c r="B171" s="160" t="s">
        <v>1133</v>
      </c>
      <c r="C171" s="160" t="s">
        <v>1096</v>
      </c>
      <c r="D171" s="160" t="s">
        <v>1097</v>
      </c>
      <c r="E171" s="161">
        <v>9</v>
      </c>
      <c r="F171" s="162">
        <v>6.22</v>
      </c>
      <c r="G171" s="161" t="s">
        <v>1259</v>
      </c>
      <c r="H171" s="161" t="s">
        <v>1257</v>
      </c>
      <c r="I171" s="271">
        <v>65</v>
      </c>
    </row>
    <row r="172" spans="1:9">
      <c r="A172" s="161">
        <v>171</v>
      </c>
      <c r="B172" s="160" t="s">
        <v>1140</v>
      </c>
      <c r="C172" s="160" t="s">
        <v>1102</v>
      </c>
      <c r="D172" s="160" t="s">
        <v>1103</v>
      </c>
      <c r="E172" s="161">
        <v>7</v>
      </c>
      <c r="F172" s="162">
        <v>1.95</v>
      </c>
      <c r="G172" s="161" t="s">
        <v>1260</v>
      </c>
      <c r="H172" s="161" t="s">
        <v>1257</v>
      </c>
      <c r="I172" s="271">
        <v>56</v>
      </c>
    </row>
    <row r="173" spans="1:9">
      <c r="A173" s="161">
        <v>172</v>
      </c>
      <c r="B173" s="160" t="s">
        <v>206</v>
      </c>
      <c r="C173" s="160" t="s">
        <v>1096</v>
      </c>
      <c r="D173" s="160" t="s">
        <v>1103</v>
      </c>
      <c r="E173" s="161">
        <v>5</v>
      </c>
      <c r="F173" s="162">
        <v>2.41</v>
      </c>
      <c r="G173" s="161" t="s">
        <v>1260</v>
      </c>
      <c r="H173" s="161" t="s">
        <v>1256</v>
      </c>
      <c r="I173" s="271">
        <v>32</v>
      </c>
    </row>
    <row r="174" spans="1:9">
      <c r="A174" s="161">
        <v>173</v>
      </c>
      <c r="B174" s="160" t="s">
        <v>1125</v>
      </c>
      <c r="C174" s="160" t="s">
        <v>1096</v>
      </c>
      <c r="D174" s="160" t="s">
        <v>1111</v>
      </c>
      <c r="E174" s="161">
        <v>8</v>
      </c>
      <c r="F174" s="162">
        <v>1.48</v>
      </c>
      <c r="G174" s="161" t="s">
        <v>1260</v>
      </c>
      <c r="H174" s="161" t="s">
        <v>1257</v>
      </c>
      <c r="I174" s="271">
        <v>48</v>
      </c>
    </row>
    <row r="175" spans="1:9">
      <c r="A175" s="161">
        <v>174</v>
      </c>
      <c r="B175" s="160" t="s">
        <v>1120</v>
      </c>
      <c r="C175" s="160" t="s">
        <v>1099</v>
      </c>
      <c r="D175" s="160" t="s">
        <v>1103</v>
      </c>
      <c r="E175" s="161">
        <v>2</v>
      </c>
      <c r="F175" s="162">
        <v>7.37</v>
      </c>
      <c r="G175" s="161" t="s">
        <v>1259</v>
      </c>
      <c r="H175" s="161" t="s">
        <v>1257</v>
      </c>
      <c r="I175" s="271">
        <v>51</v>
      </c>
    </row>
    <row r="176" spans="1:9">
      <c r="A176" s="161">
        <v>175</v>
      </c>
      <c r="B176" s="160" t="s">
        <v>1118</v>
      </c>
      <c r="C176" s="160" t="s">
        <v>1099</v>
      </c>
      <c r="D176" s="160" t="s">
        <v>1105</v>
      </c>
      <c r="E176" s="161">
        <v>4</v>
      </c>
      <c r="F176" s="162">
        <v>2.29</v>
      </c>
      <c r="G176" s="161" t="s">
        <v>1260</v>
      </c>
      <c r="H176" s="161" t="s">
        <v>1257</v>
      </c>
      <c r="I176" s="271">
        <v>54</v>
      </c>
    </row>
    <row r="177" spans="1:9">
      <c r="A177" s="161">
        <v>176</v>
      </c>
      <c r="B177" s="160" t="s">
        <v>1112</v>
      </c>
      <c r="C177" s="160" t="s">
        <v>1113</v>
      </c>
      <c r="D177" s="160" t="s">
        <v>1111</v>
      </c>
      <c r="E177" s="161">
        <v>4</v>
      </c>
      <c r="F177" s="162">
        <v>3.7</v>
      </c>
      <c r="G177" s="161" t="s">
        <v>1260</v>
      </c>
      <c r="H177" s="161" t="s">
        <v>1257</v>
      </c>
      <c r="I177" s="271">
        <v>33</v>
      </c>
    </row>
    <row r="178" spans="1:9">
      <c r="A178" s="161">
        <v>177</v>
      </c>
      <c r="B178" s="160" t="s">
        <v>1095</v>
      </c>
      <c r="C178" s="160" t="s">
        <v>1096</v>
      </c>
      <c r="D178" s="160" t="s">
        <v>1097</v>
      </c>
      <c r="E178" s="161">
        <v>7</v>
      </c>
      <c r="F178" s="162">
        <v>8.34</v>
      </c>
      <c r="G178" s="161" t="s">
        <v>1260</v>
      </c>
      <c r="H178" s="161" t="s">
        <v>1257</v>
      </c>
      <c r="I178" s="271">
        <v>42</v>
      </c>
    </row>
    <row r="179" spans="1:9">
      <c r="A179" s="161">
        <v>178</v>
      </c>
      <c r="B179" s="160" t="s">
        <v>1141</v>
      </c>
      <c r="C179" s="160" t="s">
        <v>1096</v>
      </c>
      <c r="D179" s="160" t="s">
        <v>1103</v>
      </c>
      <c r="E179" s="161">
        <v>6</v>
      </c>
      <c r="F179" s="162">
        <v>7.81</v>
      </c>
      <c r="G179" s="161" t="s">
        <v>1260</v>
      </c>
      <c r="H179" s="161" t="s">
        <v>1256</v>
      </c>
      <c r="I179" s="271">
        <v>42</v>
      </c>
    </row>
    <row r="180" spans="1:9">
      <c r="A180" s="161">
        <v>179</v>
      </c>
      <c r="B180" s="160" t="s">
        <v>205</v>
      </c>
      <c r="C180" s="160" t="s">
        <v>1096</v>
      </c>
      <c r="D180" s="160" t="s">
        <v>1097</v>
      </c>
      <c r="E180" s="161">
        <v>10</v>
      </c>
      <c r="F180" s="162">
        <v>3.33</v>
      </c>
      <c r="G180" s="161" t="s">
        <v>1260</v>
      </c>
      <c r="H180" s="161" t="s">
        <v>1257</v>
      </c>
      <c r="I180" s="271">
        <v>53</v>
      </c>
    </row>
    <row r="181" spans="1:9">
      <c r="A181" s="161">
        <v>180</v>
      </c>
      <c r="B181" s="160" t="s">
        <v>1115</v>
      </c>
      <c r="C181" s="160" t="s">
        <v>1096</v>
      </c>
      <c r="D181" s="160" t="s">
        <v>1111</v>
      </c>
      <c r="E181" s="161">
        <v>3</v>
      </c>
      <c r="F181" s="162">
        <v>1.76</v>
      </c>
      <c r="G181" s="161" t="s">
        <v>1260</v>
      </c>
      <c r="H181" s="161" t="s">
        <v>1257</v>
      </c>
      <c r="I181" s="271">
        <v>41</v>
      </c>
    </row>
    <row r="182" spans="1:9">
      <c r="A182" s="161">
        <v>181</v>
      </c>
      <c r="B182" s="160" t="s">
        <v>1120</v>
      </c>
      <c r="C182" s="160" t="s">
        <v>1099</v>
      </c>
      <c r="D182" s="160" t="s">
        <v>1103</v>
      </c>
      <c r="E182" s="161">
        <v>1</v>
      </c>
      <c r="F182" s="162">
        <v>7.4</v>
      </c>
      <c r="G182" s="161" t="s">
        <v>1260</v>
      </c>
      <c r="H182" s="161" t="s">
        <v>1257</v>
      </c>
      <c r="I182" s="271">
        <v>48</v>
      </c>
    </row>
    <row r="183" spans="1:9">
      <c r="A183" s="161">
        <v>182</v>
      </c>
      <c r="B183" s="160" t="s">
        <v>1129</v>
      </c>
      <c r="C183" s="160" t="s">
        <v>1096</v>
      </c>
      <c r="D183" s="160" t="s">
        <v>1103</v>
      </c>
      <c r="E183" s="161">
        <v>8</v>
      </c>
      <c r="F183" s="162">
        <v>6.42</v>
      </c>
      <c r="G183" s="161" t="s">
        <v>1260</v>
      </c>
      <c r="H183" s="161" t="s">
        <v>1257</v>
      </c>
      <c r="I183" s="271">
        <v>51</v>
      </c>
    </row>
    <row r="184" spans="1:9">
      <c r="A184" s="161">
        <v>183</v>
      </c>
      <c r="B184" s="160" t="s">
        <v>1135</v>
      </c>
      <c r="C184" s="160" t="s">
        <v>1102</v>
      </c>
      <c r="D184" s="160" t="s">
        <v>1111</v>
      </c>
      <c r="E184" s="161">
        <v>5</v>
      </c>
      <c r="F184" s="162">
        <v>7</v>
      </c>
      <c r="G184" s="161" t="s">
        <v>1259</v>
      </c>
      <c r="H184" s="161" t="s">
        <v>1257</v>
      </c>
      <c r="I184" s="271">
        <v>62</v>
      </c>
    </row>
    <row r="185" spans="1:9">
      <c r="A185" s="161">
        <v>184</v>
      </c>
      <c r="B185" s="160" t="s">
        <v>1107</v>
      </c>
      <c r="C185" s="160" t="s">
        <v>1096</v>
      </c>
      <c r="D185" s="160" t="s">
        <v>1105</v>
      </c>
      <c r="E185" s="161">
        <v>6</v>
      </c>
      <c r="F185" s="162">
        <v>2.36</v>
      </c>
      <c r="G185" s="161" t="s">
        <v>1259</v>
      </c>
      <c r="H185" s="161" t="s">
        <v>1257</v>
      </c>
      <c r="I185" s="271">
        <v>59</v>
      </c>
    </row>
    <row r="186" spans="1:9">
      <c r="A186" s="161">
        <v>185</v>
      </c>
      <c r="B186" s="160" t="s">
        <v>1143</v>
      </c>
      <c r="C186" s="160" t="s">
        <v>1099</v>
      </c>
      <c r="D186" s="160" t="s">
        <v>1097</v>
      </c>
      <c r="E186" s="161">
        <v>8</v>
      </c>
      <c r="F186" s="162">
        <v>2.86</v>
      </c>
      <c r="G186" s="161" t="s">
        <v>1259</v>
      </c>
      <c r="H186" s="161" t="s">
        <v>1257</v>
      </c>
      <c r="I186" s="271">
        <v>40</v>
      </c>
    </row>
    <row r="187" spans="1:9">
      <c r="A187" s="161">
        <v>186</v>
      </c>
      <c r="B187" s="160" t="s">
        <v>1109</v>
      </c>
      <c r="C187" s="160" t="s">
        <v>1096</v>
      </c>
      <c r="D187" s="160" t="s">
        <v>1103</v>
      </c>
      <c r="E187" s="161">
        <v>5</v>
      </c>
      <c r="F187" s="162">
        <v>3.07</v>
      </c>
      <c r="G187" s="161" t="s">
        <v>1260</v>
      </c>
      <c r="H187" s="161" t="s">
        <v>1257</v>
      </c>
      <c r="I187" s="271">
        <v>61</v>
      </c>
    </row>
    <row r="188" spans="1:9">
      <c r="A188" s="161">
        <v>187</v>
      </c>
      <c r="B188" s="160" t="s">
        <v>1125</v>
      </c>
      <c r="C188" s="160" t="s">
        <v>1096</v>
      </c>
      <c r="D188" s="160" t="s">
        <v>1103</v>
      </c>
      <c r="E188" s="161">
        <v>6</v>
      </c>
      <c r="F188" s="162">
        <v>9.6</v>
      </c>
      <c r="G188" s="161" t="s">
        <v>1260</v>
      </c>
      <c r="H188" s="161" t="s">
        <v>1256</v>
      </c>
      <c r="I188" s="271">
        <v>32</v>
      </c>
    </row>
    <row r="189" spans="1:9">
      <c r="A189" s="161">
        <v>188</v>
      </c>
      <c r="B189" s="160" t="s">
        <v>1107</v>
      </c>
      <c r="C189" s="160" t="s">
        <v>1096</v>
      </c>
      <c r="D189" s="160" t="s">
        <v>1103</v>
      </c>
      <c r="E189" s="161">
        <v>4</v>
      </c>
      <c r="F189" s="162">
        <v>1.59</v>
      </c>
      <c r="G189" s="161" t="s">
        <v>1260</v>
      </c>
      <c r="H189" s="161" t="s">
        <v>1257</v>
      </c>
      <c r="I189" s="271">
        <v>53</v>
      </c>
    </row>
    <row r="190" spans="1:9">
      <c r="A190" s="161">
        <v>189</v>
      </c>
      <c r="B190" s="160" t="s">
        <v>1126</v>
      </c>
      <c r="C190" s="160" t="s">
        <v>1099</v>
      </c>
      <c r="D190" s="160" t="s">
        <v>1097</v>
      </c>
      <c r="E190" s="161">
        <v>6</v>
      </c>
      <c r="F190" s="162">
        <v>9.0500000000000007</v>
      </c>
      <c r="G190" s="161" t="s">
        <v>1260</v>
      </c>
      <c r="H190" s="161" t="s">
        <v>1257</v>
      </c>
      <c r="I190" s="271">
        <v>63</v>
      </c>
    </row>
    <row r="191" spans="1:9">
      <c r="A191" s="161">
        <v>190</v>
      </c>
      <c r="B191" s="160" t="s">
        <v>205</v>
      </c>
      <c r="C191" s="160" t="s">
        <v>1096</v>
      </c>
      <c r="D191" s="160" t="s">
        <v>1111</v>
      </c>
      <c r="E191" s="161">
        <v>1</v>
      </c>
      <c r="F191" s="162">
        <v>7.13</v>
      </c>
      <c r="G191" s="161" t="s">
        <v>1259</v>
      </c>
      <c r="H191" s="161" t="s">
        <v>1257</v>
      </c>
      <c r="I191" s="271">
        <v>53</v>
      </c>
    </row>
    <row r="192" spans="1:9">
      <c r="A192" s="161">
        <v>191</v>
      </c>
      <c r="B192" s="160" t="s">
        <v>1128</v>
      </c>
      <c r="C192" s="160" t="s">
        <v>1099</v>
      </c>
      <c r="D192" s="160" t="s">
        <v>1097</v>
      </c>
      <c r="E192" s="161">
        <v>9</v>
      </c>
      <c r="F192" s="162">
        <v>2.4500000000000002</v>
      </c>
      <c r="G192" s="161" t="s">
        <v>1260</v>
      </c>
      <c r="H192" s="161" t="s">
        <v>1257</v>
      </c>
      <c r="I192" s="271">
        <v>55</v>
      </c>
    </row>
    <row r="193" spans="1:9">
      <c r="A193" s="161">
        <v>192</v>
      </c>
      <c r="B193" s="160" t="s">
        <v>1121</v>
      </c>
      <c r="C193" s="160" t="s">
        <v>1099</v>
      </c>
      <c r="D193" s="160" t="s">
        <v>1111</v>
      </c>
      <c r="E193" s="161">
        <v>7</v>
      </c>
      <c r="F193" s="162">
        <v>1.55</v>
      </c>
      <c r="G193" s="161" t="s">
        <v>1260</v>
      </c>
      <c r="H193" s="161" t="s">
        <v>1257</v>
      </c>
      <c r="I193" s="271">
        <v>54</v>
      </c>
    </row>
    <row r="194" spans="1:9">
      <c r="A194" s="161">
        <v>193</v>
      </c>
      <c r="B194" s="160" t="s">
        <v>1140</v>
      </c>
      <c r="C194" s="160" t="s">
        <v>1102</v>
      </c>
      <c r="D194" s="160" t="s">
        <v>1111</v>
      </c>
      <c r="E194" s="161">
        <v>8</v>
      </c>
      <c r="F194" s="162">
        <v>7.07</v>
      </c>
      <c r="G194" s="161" t="s">
        <v>1260</v>
      </c>
      <c r="H194" s="161" t="s">
        <v>1256</v>
      </c>
      <c r="I194" s="271">
        <v>35</v>
      </c>
    </row>
    <row r="195" spans="1:9">
      <c r="A195" s="161">
        <v>194</v>
      </c>
      <c r="B195" s="160" t="s">
        <v>1095</v>
      </c>
      <c r="C195" s="160" t="s">
        <v>1096</v>
      </c>
      <c r="D195" s="160" t="s">
        <v>1105</v>
      </c>
      <c r="E195" s="161">
        <v>1</v>
      </c>
      <c r="F195" s="162">
        <v>6.28</v>
      </c>
      <c r="G195" s="161" t="s">
        <v>1260</v>
      </c>
      <c r="H195" s="161" t="s">
        <v>1256</v>
      </c>
      <c r="I195" s="271">
        <v>69</v>
      </c>
    </row>
    <row r="196" spans="1:9">
      <c r="A196" s="161">
        <v>195</v>
      </c>
      <c r="B196" s="160" t="s">
        <v>1143</v>
      </c>
      <c r="C196" s="160" t="s">
        <v>1099</v>
      </c>
      <c r="D196" s="160" t="s">
        <v>1103</v>
      </c>
      <c r="E196" s="161">
        <v>2</v>
      </c>
      <c r="F196" s="162">
        <v>1.18</v>
      </c>
      <c r="G196" s="161" t="s">
        <v>1260</v>
      </c>
      <c r="H196" s="161" t="s">
        <v>1257</v>
      </c>
      <c r="I196" s="271">
        <v>57</v>
      </c>
    </row>
    <row r="197" spans="1:9">
      <c r="A197" s="161">
        <v>196</v>
      </c>
      <c r="B197" s="160" t="s">
        <v>1120</v>
      </c>
      <c r="C197" s="160" t="s">
        <v>1099</v>
      </c>
      <c r="D197" s="160" t="s">
        <v>1097</v>
      </c>
      <c r="E197" s="161">
        <v>10</v>
      </c>
      <c r="F197" s="162">
        <v>9.82</v>
      </c>
      <c r="G197" s="161" t="s">
        <v>1260</v>
      </c>
      <c r="H197" s="161" t="s">
        <v>1257</v>
      </c>
      <c r="I197" s="271">
        <v>24</v>
      </c>
    </row>
    <row r="198" spans="1:9">
      <c r="A198" s="161">
        <v>197</v>
      </c>
      <c r="B198" s="160" t="s">
        <v>1140</v>
      </c>
      <c r="C198" s="160" t="s">
        <v>1102</v>
      </c>
      <c r="D198" s="160" t="s">
        <v>1097</v>
      </c>
      <c r="E198" s="161">
        <v>2</v>
      </c>
      <c r="F198" s="162">
        <v>2.97</v>
      </c>
      <c r="G198" s="161" t="s">
        <v>1260</v>
      </c>
      <c r="H198" s="161" t="s">
        <v>1257</v>
      </c>
      <c r="I198" s="271">
        <v>48</v>
      </c>
    </row>
    <row r="199" spans="1:9">
      <c r="A199" s="161">
        <v>198</v>
      </c>
      <c r="B199" s="160" t="s">
        <v>1107</v>
      </c>
      <c r="C199" s="160" t="s">
        <v>1096</v>
      </c>
      <c r="D199" s="160" t="s">
        <v>1103</v>
      </c>
      <c r="E199" s="161">
        <v>2</v>
      </c>
      <c r="F199" s="162">
        <v>1.25</v>
      </c>
      <c r="G199" s="161" t="s">
        <v>1259</v>
      </c>
      <c r="H199" s="161" t="s">
        <v>1257</v>
      </c>
      <c r="I199" s="271">
        <v>45</v>
      </c>
    </row>
    <row r="200" spans="1:9">
      <c r="A200" s="161">
        <v>199</v>
      </c>
      <c r="B200" s="160" t="s">
        <v>1120</v>
      </c>
      <c r="C200" s="160" t="s">
        <v>1099</v>
      </c>
      <c r="D200" s="160" t="s">
        <v>1103</v>
      </c>
      <c r="E200" s="161">
        <v>8</v>
      </c>
      <c r="F200" s="162">
        <v>2.1800000000000002</v>
      </c>
      <c r="G200" s="161" t="s">
        <v>1260</v>
      </c>
      <c r="H200" s="161" t="s">
        <v>1257</v>
      </c>
      <c r="I200" s="271">
        <v>77</v>
      </c>
    </row>
    <row r="201" spans="1:9">
      <c r="A201" s="161">
        <v>200</v>
      </c>
      <c r="B201" s="160" t="s">
        <v>1126</v>
      </c>
      <c r="C201" s="160" t="s">
        <v>1099</v>
      </c>
      <c r="D201" s="160" t="s">
        <v>1103</v>
      </c>
      <c r="E201" s="161">
        <v>5</v>
      </c>
      <c r="F201" s="162">
        <v>7.52</v>
      </c>
      <c r="G201" s="161" t="s">
        <v>1260</v>
      </c>
      <c r="H201" s="161" t="s">
        <v>1257</v>
      </c>
      <c r="I201" s="271">
        <v>51</v>
      </c>
    </row>
    <row r="202" spans="1:9">
      <c r="A202" s="161">
        <v>201</v>
      </c>
      <c r="B202" s="160" t="s">
        <v>1138</v>
      </c>
      <c r="C202" s="160" t="s">
        <v>1096</v>
      </c>
      <c r="D202" s="160" t="s">
        <v>1097</v>
      </c>
      <c r="E202" s="161">
        <v>10</v>
      </c>
      <c r="F202" s="162">
        <v>1.41</v>
      </c>
      <c r="G202" s="161" t="s">
        <v>1260</v>
      </c>
      <c r="H202" s="161" t="s">
        <v>1257</v>
      </c>
      <c r="I202" s="271">
        <v>73</v>
      </c>
    </row>
    <row r="203" spans="1:9">
      <c r="A203" s="161">
        <v>202</v>
      </c>
      <c r="B203" s="160" t="s">
        <v>1144</v>
      </c>
      <c r="C203" s="160" t="s">
        <v>1096</v>
      </c>
      <c r="D203" s="160" t="s">
        <v>1111</v>
      </c>
      <c r="E203" s="161">
        <v>6</v>
      </c>
      <c r="F203" s="162">
        <v>2.13</v>
      </c>
      <c r="G203" s="161" t="s">
        <v>1259</v>
      </c>
      <c r="H203" s="161" t="s">
        <v>1256</v>
      </c>
      <c r="I203" s="271">
        <v>40</v>
      </c>
    </row>
    <row r="204" spans="1:9">
      <c r="A204" s="161">
        <v>203</v>
      </c>
      <c r="B204" s="160" t="s">
        <v>1137</v>
      </c>
      <c r="C204" s="160" t="s">
        <v>1099</v>
      </c>
      <c r="D204" s="160" t="s">
        <v>1100</v>
      </c>
      <c r="E204" s="161">
        <v>1</v>
      </c>
      <c r="F204" s="162">
        <v>2.62</v>
      </c>
      <c r="G204" s="161" t="s">
        <v>1260</v>
      </c>
      <c r="H204" s="161" t="s">
        <v>1257</v>
      </c>
      <c r="I204" s="271">
        <v>56</v>
      </c>
    </row>
    <row r="205" spans="1:9">
      <c r="A205" s="161">
        <v>204</v>
      </c>
      <c r="B205" s="160" t="s">
        <v>1130</v>
      </c>
      <c r="C205" s="160" t="s">
        <v>1099</v>
      </c>
      <c r="D205" s="160" t="s">
        <v>1105</v>
      </c>
      <c r="E205" s="161">
        <v>6</v>
      </c>
      <c r="F205" s="162">
        <v>2.06</v>
      </c>
      <c r="G205" s="161" t="s">
        <v>1260</v>
      </c>
      <c r="H205" s="161" t="s">
        <v>1257</v>
      </c>
      <c r="I205" s="271">
        <v>28</v>
      </c>
    </row>
    <row r="206" spans="1:9">
      <c r="A206" s="161">
        <v>205</v>
      </c>
      <c r="B206" s="160" t="s">
        <v>1114</v>
      </c>
      <c r="C206" s="160" t="s">
        <v>1096</v>
      </c>
      <c r="D206" s="160" t="s">
        <v>1103</v>
      </c>
      <c r="E206" s="161">
        <v>2</v>
      </c>
      <c r="F206" s="162">
        <v>3.11</v>
      </c>
      <c r="G206" s="161" t="s">
        <v>1260</v>
      </c>
      <c r="H206" s="161" t="s">
        <v>1257</v>
      </c>
      <c r="I206" s="271">
        <v>54</v>
      </c>
    </row>
    <row r="207" spans="1:9">
      <c r="A207" s="161">
        <v>206</v>
      </c>
      <c r="B207" s="160" t="s">
        <v>1124</v>
      </c>
      <c r="C207" s="160" t="s">
        <v>1113</v>
      </c>
      <c r="D207" s="160" t="s">
        <v>1111</v>
      </c>
      <c r="E207" s="161">
        <v>6</v>
      </c>
      <c r="F207" s="162">
        <v>7.73</v>
      </c>
      <c r="G207" s="161" t="s">
        <v>1259</v>
      </c>
      <c r="H207" s="161" t="s">
        <v>1257</v>
      </c>
      <c r="I207" s="271">
        <v>64</v>
      </c>
    </row>
    <row r="208" spans="1:9">
      <c r="A208" s="161">
        <v>207</v>
      </c>
      <c r="B208" s="160" t="s">
        <v>205</v>
      </c>
      <c r="C208" s="160" t="s">
        <v>1096</v>
      </c>
      <c r="D208" s="160" t="s">
        <v>1100</v>
      </c>
      <c r="E208" s="161">
        <v>8</v>
      </c>
      <c r="F208" s="162">
        <v>5.53</v>
      </c>
      <c r="G208" s="161" t="s">
        <v>1260</v>
      </c>
      <c r="H208" s="161" t="s">
        <v>1257</v>
      </c>
      <c r="I208" s="271">
        <v>72</v>
      </c>
    </row>
    <row r="209" spans="1:9">
      <c r="A209" s="161">
        <v>208</v>
      </c>
      <c r="B209" s="160" t="s">
        <v>1138</v>
      </c>
      <c r="C209" s="160" t="s">
        <v>1096</v>
      </c>
      <c r="D209" s="160" t="s">
        <v>1097</v>
      </c>
      <c r="E209" s="161">
        <v>10</v>
      </c>
      <c r="F209" s="162">
        <v>1.17</v>
      </c>
      <c r="G209" s="161" t="s">
        <v>1260</v>
      </c>
      <c r="H209" s="161" t="s">
        <v>1257</v>
      </c>
      <c r="I209" s="271">
        <v>21</v>
      </c>
    </row>
    <row r="210" spans="1:9">
      <c r="A210" s="161">
        <v>209</v>
      </c>
      <c r="B210" s="160" t="s">
        <v>1109</v>
      </c>
      <c r="C210" s="160" t="s">
        <v>1096</v>
      </c>
      <c r="D210" s="160" t="s">
        <v>1103</v>
      </c>
      <c r="E210" s="161">
        <v>2</v>
      </c>
      <c r="F210" s="162">
        <v>7.33</v>
      </c>
      <c r="G210" s="161" t="s">
        <v>1259</v>
      </c>
      <c r="H210" s="161" t="s">
        <v>1257</v>
      </c>
      <c r="I210" s="271">
        <v>27</v>
      </c>
    </row>
    <row r="211" spans="1:9">
      <c r="A211" s="161">
        <v>210</v>
      </c>
      <c r="B211" s="160" t="s">
        <v>1142</v>
      </c>
      <c r="C211" s="160" t="s">
        <v>1099</v>
      </c>
      <c r="D211" s="160" t="s">
        <v>1100</v>
      </c>
      <c r="E211" s="161">
        <v>7</v>
      </c>
      <c r="F211" s="162">
        <v>5.1100000000000003</v>
      </c>
      <c r="G211" s="161" t="s">
        <v>1260</v>
      </c>
      <c r="H211" s="161" t="s">
        <v>1257</v>
      </c>
      <c r="I211" s="271">
        <v>48</v>
      </c>
    </row>
    <row r="212" spans="1:9">
      <c r="A212" s="161">
        <v>211</v>
      </c>
      <c r="B212" s="160" t="s">
        <v>1131</v>
      </c>
      <c r="C212" s="160" t="s">
        <v>1096</v>
      </c>
      <c r="D212" s="160" t="s">
        <v>1105</v>
      </c>
      <c r="E212" s="161">
        <v>5</v>
      </c>
      <c r="F212" s="162">
        <v>5.79</v>
      </c>
      <c r="G212" s="161" t="s">
        <v>1260</v>
      </c>
      <c r="H212" s="161" t="s">
        <v>1257</v>
      </c>
      <c r="I212" s="271">
        <v>48</v>
      </c>
    </row>
    <row r="213" spans="1:9">
      <c r="A213" s="161">
        <v>212</v>
      </c>
      <c r="B213" s="160" t="s">
        <v>1124</v>
      </c>
      <c r="C213" s="160" t="s">
        <v>1113</v>
      </c>
      <c r="D213" s="160" t="s">
        <v>1100</v>
      </c>
      <c r="E213" s="161">
        <v>10</v>
      </c>
      <c r="F213" s="162">
        <v>2.96</v>
      </c>
      <c r="G213" s="161" t="s">
        <v>1260</v>
      </c>
      <c r="H213" s="161" t="s">
        <v>1257</v>
      </c>
      <c r="I213" s="271">
        <v>34</v>
      </c>
    </row>
    <row r="214" spans="1:9">
      <c r="A214" s="161">
        <v>213</v>
      </c>
      <c r="B214" s="160" t="s">
        <v>1129</v>
      </c>
      <c r="C214" s="160" t="s">
        <v>1096</v>
      </c>
      <c r="D214" s="160" t="s">
        <v>1103</v>
      </c>
      <c r="E214" s="161">
        <v>3</v>
      </c>
      <c r="F214" s="162">
        <v>9.5500000000000007</v>
      </c>
      <c r="G214" s="161" t="s">
        <v>1260</v>
      </c>
      <c r="H214" s="161" t="s">
        <v>1256</v>
      </c>
      <c r="I214" s="271">
        <v>49</v>
      </c>
    </row>
    <row r="215" spans="1:9">
      <c r="A215" s="161">
        <v>214</v>
      </c>
      <c r="B215" s="160" t="s">
        <v>1141</v>
      </c>
      <c r="C215" s="160" t="s">
        <v>1096</v>
      </c>
      <c r="D215" s="160" t="s">
        <v>1103</v>
      </c>
      <c r="E215" s="161">
        <v>4</v>
      </c>
      <c r="F215" s="162">
        <v>5.69</v>
      </c>
      <c r="G215" s="161" t="s">
        <v>1260</v>
      </c>
      <c r="H215" s="161" t="s">
        <v>1256</v>
      </c>
      <c r="I215" s="271">
        <v>75</v>
      </c>
    </row>
    <row r="216" spans="1:9">
      <c r="A216" s="161">
        <v>215</v>
      </c>
      <c r="B216" s="160" t="s">
        <v>1101</v>
      </c>
      <c r="C216" s="160" t="s">
        <v>1102</v>
      </c>
      <c r="D216" s="160" t="s">
        <v>1103</v>
      </c>
      <c r="E216" s="161">
        <v>1</v>
      </c>
      <c r="F216" s="162">
        <v>9.0299999999999994</v>
      </c>
      <c r="G216" s="161" t="s">
        <v>1260</v>
      </c>
      <c r="H216" s="161" t="s">
        <v>1257</v>
      </c>
      <c r="I216" s="271">
        <v>77</v>
      </c>
    </row>
    <row r="217" spans="1:9">
      <c r="A217" s="161">
        <v>216</v>
      </c>
      <c r="B217" s="160" t="s">
        <v>1095</v>
      </c>
      <c r="C217" s="160" t="s">
        <v>1096</v>
      </c>
      <c r="D217" s="160" t="s">
        <v>1097</v>
      </c>
      <c r="E217" s="161">
        <v>4</v>
      </c>
      <c r="F217" s="162">
        <v>3.56</v>
      </c>
      <c r="G217" s="161" t="s">
        <v>1260</v>
      </c>
      <c r="H217" s="161" t="s">
        <v>1257</v>
      </c>
      <c r="I217" s="271">
        <v>55</v>
      </c>
    </row>
    <row r="218" spans="1:9">
      <c r="A218" s="161">
        <v>217</v>
      </c>
      <c r="B218" s="160" t="s">
        <v>1138</v>
      </c>
      <c r="C218" s="160" t="s">
        <v>1096</v>
      </c>
      <c r="D218" s="160" t="s">
        <v>1097</v>
      </c>
      <c r="E218" s="161">
        <v>7</v>
      </c>
      <c r="F218" s="162">
        <v>8.66</v>
      </c>
      <c r="G218" s="161" t="s">
        <v>1259</v>
      </c>
      <c r="H218" s="161" t="s">
        <v>1257</v>
      </c>
      <c r="I218" s="271">
        <v>24</v>
      </c>
    </row>
    <row r="219" spans="1:9">
      <c r="A219" s="161">
        <v>218</v>
      </c>
      <c r="B219" s="160" t="s">
        <v>1131</v>
      </c>
      <c r="C219" s="160" t="s">
        <v>1096</v>
      </c>
      <c r="D219" s="160" t="s">
        <v>1097</v>
      </c>
      <c r="E219" s="161">
        <v>1</v>
      </c>
      <c r="F219" s="162">
        <v>5.81</v>
      </c>
      <c r="G219" s="161" t="s">
        <v>1260</v>
      </c>
      <c r="H219" s="161" t="s">
        <v>1256</v>
      </c>
      <c r="I219" s="271">
        <v>20</v>
      </c>
    </row>
    <row r="220" spans="1:9">
      <c r="A220" s="161">
        <v>219</v>
      </c>
      <c r="B220" s="160" t="s">
        <v>1118</v>
      </c>
      <c r="C220" s="160" t="s">
        <v>1099</v>
      </c>
      <c r="D220" s="160" t="s">
        <v>1105</v>
      </c>
      <c r="E220" s="161">
        <v>3</v>
      </c>
      <c r="F220" s="162">
        <v>7.43</v>
      </c>
      <c r="G220" s="161" t="s">
        <v>1260</v>
      </c>
      <c r="H220" s="161" t="s">
        <v>1257</v>
      </c>
      <c r="I220" s="271">
        <v>40</v>
      </c>
    </row>
    <row r="221" spans="1:9">
      <c r="A221" s="161">
        <v>220</v>
      </c>
      <c r="B221" s="160" t="s">
        <v>1104</v>
      </c>
      <c r="C221" s="160" t="s">
        <v>1099</v>
      </c>
      <c r="D221" s="160" t="s">
        <v>1105</v>
      </c>
      <c r="E221" s="161">
        <v>9</v>
      </c>
      <c r="F221" s="162">
        <v>9.64</v>
      </c>
      <c r="G221" s="161" t="s">
        <v>1260</v>
      </c>
      <c r="H221" s="161" t="s">
        <v>1257</v>
      </c>
      <c r="I221" s="271">
        <v>40</v>
      </c>
    </row>
    <row r="222" spans="1:9">
      <c r="A222" s="161">
        <v>221</v>
      </c>
      <c r="B222" s="160" t="s">
        <v>1137</v>
      </c>
      <c r="C222" s="160" t="s">
        <v>1099</v>
      </c>
      <c r="D222" s="160" t="s">
        <v>1097</v>
      </c>
      <c r="E222" s="161">
        <v>9</v>
      </c>
      <c r="F222" s="162">
        <v>8.56</v>
      </c>
      <c r="G222" s="161" t="s">
        <v>1259</v>
      </c>
      <c r="H222" s="161" t="s">
        <v>1256</v>
      </c>
      <c r="I222" s="271">
        <v>42</v>
      </c>
    </row>
    <row r="223" spans="1:9">
      <c r="A223" s="161">
        <v>222</v>
      </c>
      <c r="B223" s="160" t="s">
        <v>1136</v>
      </c>
      <c r="C223" s="160" t="s">
        <v>1096</v>
      </c>
      <c r="D223" s="160" t="s">
        <v>1097</v>
      </c>
      <c r="E223" s="161">
        <v>1</v>
      </c>
      <c r="F223" s="162">
        <v>6.29</v>
      </c>
      <c r="G223" s="161" t="s">
        <v>1259</v>
      </c>
      <c r="H223" s="161" t="s">
        <v>1256</v>
      </c>
      <c r="I223" s="271">
        <v>21</v>
      </c>
    </row>
    <row r="224" spans="1:9">
      <c r="A224" s="161">
        <v>223</v>
      </c>
      <c r="B224" s="160" t="s">
        <v>1140</v>
      </c>
      <c r="C224" s="160" t="s">
        <v>1102</v>
      </c>
      <c r="D224" s="160" t="s">
        <v>1103</v>
      </c>
      <c r="E224" s="161">
        <v>5</v>
      </c>
      <c r="F224" s="162">
        <v>4.7</v>
      </c>
      <c r="G224" s="161" t="s">
        <v>1260</v>
      </c>
      <c r="H224" s="161" t="s">
        <v>1257</v>
      </c>
      <c r="I224" s="271">
        <v>43</v>
      </c>
    </row>
    <row r="225" spans="1:9">
      <c r="A225" s="161">
        <v>224</v>
      </c>
      <c r="B225" s="160" t="s">
        <v>1125</v>
      </c>
      <c r="C225" s="160" t="s">
        <v>1096</v>
      </c>
      <c r="D225" s="160" t="s">
        <v>1097</v>
      </c>
      <c r="E225" s="161">
        <v>3</v>
      </c>
      <c r="F225" s="162">
        <v>5.41</v>
      </c>
      <c r="G225" s="161" t="s">
        <v>1260</v>
      </c>
      <c r="H225" s="161" t="s">
        <v>1257</v>
      </c>
      <c r="I225" s="271">
        <v>63</v>
      </c>
    </row>
    <row r="226" spans="1:9">
      <c r="A226" s="161">
        <v>225</v>
      </c>
      <c r="B226" s="160" t="s">
        <v>1119</v>
      </c>
      <c r="C226" s="160" t="s">
        <v>1096</v>
      </c>
      <c r="D226" s="160" t="s">
        <v>1111</v>
      </c>
      <c r="E226" s="161">
        <v>7</v>
      </c>
      <c r="F226" s="162">
        <v>3.89</v>
      </c>
      <c r="G226" s="161" t="s">
        <v>1260</v>
      </c>
      <c r="H226" s="161" t="s">
        <v>1256</v>
      </c>
      <c r="I226" s="271">
        <v>78</v>
      </c>
    </row>
    <row r="227" spans="1:9">
      <c r="A227" s="161">
        <v>226</v>
      </c>
      <c r="B227" s="160" t="s">
        <v>1139</v>
      </c>
      <c r="C227" s="160" t="s">
        <v>1099</v>
      </c>
      <c r="D227" s="160" t="s">
        <v>1105</v>
      </c>
      <c r="E227" s="161">
        <v>7</v>
      </c>
      <c r="F227" s="162">
        <v>4.75</v>
      </c>
      <c r="G227" s="161" t="s">
        <v>1260</v>
      </c>
      <c r="H227" s="161" t="s">
        <v>1256</v>
      </c>
      <c r="I227" s="271">
        <v>57</v>
      </c>
    </row>
    <row r="228" spans="1:9">
      <c r="A228" s="161">
        <v>227</v>
      </c>
      <c r="B228" s="160" t="s">
        <v>1121</v>
      </c>
      <c r="C228" s="160" t="s">
        <v>1099</v>
      </c>
      <c r="D228" s="160" t="s">
        <v>1111</v>
      </c>
      <c r="E228" s="161">
        <v>3</v>
      </c>
      <c r="F228" s="162">
        <v>2.13</v>
      </c>
      <c r="G228" s="161" t="s">
        <v>1260</v>
      </c>
      <c r="H228" s="161" t="s">
        <v>1257</v>
      </c>
      <c r="I228" s="271">
        <v>43</v>
      </c>
    </row>
    <row r="229" spans="1:9">
      <c r="A229" s="161">
        <v>228</v>
      </c>
      <c r="B229" s="160" t="s">
        <v>1106</v>
      </c>
      <c r="C229" s="160" t="s">
        <v>1096</v>
      </c>
      <c r="D229" s="160" t="s">
        <v>1097</v>
      </c>
      <c r="E229" s="161">
        <v>9</v>
      </c>
      <c r="F229" s="162">
        <v>3.43</v>
      </c>
      <c r="G229" s="161" t="s">
        <v>1260</v>
      </c>
      <c r="H229" s="161" t="s">
        <v>1256</v>
      </c>
      <c r="I229" s="271">
        <v>49</v>
      </c>
    </row>
    <row r="230" spans="1:9">
      <c r="A230" s="161">
        <v>229</v>
      </c>
      <c r="B230" s="160" t="s">
        <v>1109</v>
      </c>
      <c r="C230" s="160" t="s">
        <v>1096</v>
      </c>
      <c r="D230" s="160" t="s">
        <v>1103</v>
      </c>
      <c r="E230" s="161">
        <v>5</v>
      </c>
      <c r="F230" s="162">
        <v>1.96</v>
      </c>
      <c r="G230" s="161" t="s">
        <v>1260</v>
      </c>
      <c r="H230" s="161" t="s">
        <v>1257</v>
      </c>
      <c r="I230" s="271">
        <v>34</v>
      </c>
    </row>
    <row r="231" spans="1:9">
      <c r="A231" s="161">
        <v>230</v>
      </c>
      <c r="B231" s="160" t="s">
        <v>1104</v>
      </c>
      <c r="C231" s="160" t="s">
        <v>1099</v>
      </c>
      <c r="D231" s="160" t="s">
        <v>1105</v>
      </c>
      <c r="E231" s="161">
        <v>4</v>
      </c>
      <c r="F231" s="162">
        <v>4.3899999999999997</v>
      </c>
      <c r="G231" s="161" t="s">
        <v>1259</v>
      </c>
      <c r="H231" s="161" t="s">
        <v>1257</v>
      </c>
      <c r="I231" s="271">
        <v>74</v>
      </c>
    </row>
    <row r="232" spans="1:9">
      <c r="A232" s="161">
        <v>231</v>
      </c>
      <c r="B232" s="160" t="s">
        <v>1125</v>
      </c>
      <c r="C232" s="160" t="s">
        <v>1096</v>
      </c>
      <c r="D232" s="160" t="s">
        <v>1097</v>
      </c>
      <c r="E232" s="161">
        <v>4</v>
      </c>
      <c r="F232" s="162">
        <v>6.6</v>
      </c>
      <c r="G232" s="161" t="s">
        <v>1260</v>
      </c>
      <c r="H232" s="161" t="s">
        <v>1257</v>
      </c>
      <c r="I232" s="271">
        <v>51</v>
      </c>
    </row>
    <row r="233" spans="1:9">
      <c r="A233" s="161">
        <v>232</v>
      </c>
      <c r="B233" s="160" t="s">
        <v>1130</v>
      </c>
      <c r="C233" s="160" t="s">
        <v>1099</v>
      </c>
      <c r="D233" s="160" t="s">
        <v>1105</v>
      </c>
      <c r="E233" s="161">
        <v>4</v>
      </c>
      <c r="F233" s="162">
        <v>8.11</v>
      </c>
      <c r="G233" s="161" t="s">
        <v>1260</v>
      </c>
      <c r="H233" s="161" t="s">
        <v>1257</v>
      </c>
      <c r="I233" s="271">
        <v>42</v>
      </c>
    </row>
    <row r="234" spans="1:9">
      <c r="A234" s="161">
        <v>233</v>
      </c>
      <c r="B234" s="160" t="s">
        <v>1119</v>
      </c>
      <c r="C234" s="160" t="s">
        <v>1096</v>
      </c>
      <c r="D234" s="160" t="s">
        <v>1097</v>
      </c>
      <c r="E234" s="161">
        <v>9</v>
      </c>
      <c r="F234" s="162">
        <v>1.1000000000000001</v>
      </c>
      <c r="G234" s="161" t="s">
        <v>1259</v>
      </c>
      <c r="H234" s="161" t="s">
        <v>1257</v>
      </c>
      <c r="I234" s="271">
        <v>61</v>
      </c>
    </row>
    <row r="235" spans="1:9">
      <c r="A235" s="161">
        <v>234</v>
      </c>
      <c r="B235" s="160" t="s">
        <v>1107</v>
      </c>
      <c r="C235" s="160" t="s">
        <v>1096</v>
      </c>
      <c r="D235" s="160" t="s">
        <v>1103</v>
      </c>
      <c r="E235" s="161">
        <v>10</v>
      </c>
      <c r="F235" s="162">
        <v>1.42</v>
      </c>
      <c r="G235" s="161" t="s">
        <v>1259</v>
      </c>
      <c r="H235" s="161" t="s">
        <v>1256</v>
      </c>
      <c r="I235" s="271">
        <v>75</v>
      </c>
    </row>
    <row r="236" spans="1:9">
      <c r="A236" s="161">
        <v>235</v>
      </c>
      <c r="B236" s="160" t="s">
        <v>1140</v>
      </c>
      <c r="C236" s="160" t="s">
        <v>1102</v>
      </c>
      <c r="D236" s="160" t="s">
        <v>1097</v>
      </c>
      <c r="E236" s="161">
        <v>2</v>
      </c>
      <c r="F236" s="162">
        <v>5.2</v>
      </c>
      <c r="G236" s="161" t="s">
        <v>1260</v>
      </c>
      <c r="H236" s="161" t="s">
        <v>1257</v>
      </c>
      <c r="I236" s="271">
        <v>45</v>
      </c>
    </row>
    <row r="237" spans="1:9">
      <c r="A237" s="161">
        <v>236</v>
      </c>
      <c r="B237" s="160" t="s">
        <v>1141</v>
      </c>
      <c r="C237" s="160" t="s">
        <v>1096</v>
      </c>
      <c r="D237" s="160" t="s">
        <v>1111</v>
      </c>
      <c r="E237" s="161">
        <v>9</v>
      </c>
      <c r="F237" s="162">
        <v>2.35</v>
      </c>
      <c r="G237" s="161" t="s">
        <v>1259</v>
      </c>
      <c r="H237" s="161" t="s">
        <v>1257</v>
      </c>
      <c r="I237" s="271">
        <v>36</v>
      </c>
    </row>
    <row r="238" spans="1:9">
      <c r="A238" s="161">
        <v>237</v>
      </c>
      <c r="B238" s="160" t="s">
        <v>1101</v>
      </c>
      <c r="C238" s="160" t="s">
        <v>1102</v>
      </c>
      <c r="D238" s="160" t="s">
        <v>1111</v>
      </c>
      <c r="E238" s="161">
        <v>6</v>
      </c>
      <c r="F238" s="162">
        <v>6.51</v>
      </c>
      <c r="G238" s="161" t="s">
        <v>1260</v>
      </c>
      <c r="H238" s="161" t="s">
        <v>1257</v>
      </c>
      <c r="I238" s="271">
        <v>58</v>
      </c>
    </row>
    <row r="239" spans="1:9">
      <c r="A239" s="161">
        <v>238</v>
      </c>
      <c r="B239" s="160" t="s">
        <v>1130</v>
      </c>
      <c r="C239" s="160" t="s">
        <v>1099</v>
      </c>
      <c r="D239" s="160" t="s">
        <v>1097</v>
      </c>
      <c r="E239" s="161">
        <v>1</v>
      </c>
      <c r="F239" s="162">
        <v>4.62</v>
      </c>
      <c r="G239" s="161" t="s">
        <v>1260</v>
      </c>
      <c r="H239" s="161" t="s">
        <v>1257</v>
      </c>
      <c r="I239" s="271">
        <v>43</v>
      </c>
    </row>
    <row r="240" spans="1:9">
      <c r="A240" s="161">
        <v>239</v>
      </c>
      <c r="B240" s="160" t="s">
        <v>1135</v>
      </c>
      <c r="C240" s="160" t="s">
        <v>1102</v>
      </c>
      <c r="D240" s="160" t="s">
        <v>1097</v>
      </c>
      <c r="E240" s="161">
        <v>3</v>
      </c>
      <c r="F240" s="162">
        <v>6.97</v>
      </c>
      <c r="G240" s="161" t="s">
        <v>1260</v>
      </c>
      <c r="H240" s="161" t="s">
        <v>1257</v>
      </c>
      <c r="I240" s="271">
        <v>64</v>
      </c>
    </row>
    <row r="241" spans="1:9">
      <c r="A241" s="161">
        <v>240</v>
      </c>
      <c r="B241" s="160" t="s">
        <v>1095</v>
      </c>
      <c r="C241" s="160" t="s">
        <v>1096</v>
      </c>
      <c r="D241" s="160" t="s">
        <v>1103</v>
      </c>
      <c r="E241" s="161">
        <v>7</v>
      </c>
      <c r="F241" s="162">
        <v>3.54</v>
      </c>
      <c r="G241" s="161" t="s">
        <v>1260</v>
      </c>
      <c r="H241" s="161" t="s">
        <v>1257</v>
      </c>
      <c r="I241" s="271">
        <v>40</v>
      </c>
    </row>
    <row r="242" spans="1:9">
      <c r="A242" s="161">
        <v>241</v>
      </c>
      <c r="B242" s="160" t="s">
        <v>1116</v>
      </c>
      <c r="C242" s="160" t="s">
        <v>1096</v>
      </c>
      <c r="D242" s="160" t="s">
        <v>1105</v>
      </c>
      <c r="E242" s="161">
        <v>3</v>
      </c>
      <c r="F242" s="162">
        <v>2.54</v>
      </c>
      <c r="G242" s="161" t="s">
        <v>1260</v>
      </c>
      <c r="H242" s="161" t="s">
        <v>1257</v>
      </c>
      <c r="I242" s="271">
        <v>52</v>
      </c>
    </row>
    <row r="243" spans="1:9">
      <c r="A243" s="161">
        <v>242</v>
      </c>
      <c r="B243" s="160" t="s">
        <v>1107</v>
      </c>
      <c r="C243" s="160" t="s">
        <v>1096</v>
      </c>
      <c r="D243" s="160" t="s">
        <v>1103</v>
      </c>
      <c r="E243" s="161">
        <v>1</v>
      </c>
      <c r="F243" s="162">
        <v>7.17</v>
      </c>
      <c r="G243" s="161" t="s">
        <v>1259</v>
      </c>
      <c r="H243" s="161" t="s">
        <v>1257</v>
      </c>
      <c r="I243" s="271">
        <v>31</v>
      </c>
    </row>
    <row r="244" spans="1:9">
      <c r="A244" s="161">
        <v>243</v>
      </c>
      <c r="B244" s="160" t="s">
        <v>1140</v>
      </c>
      <c r="C244" s="160" t="s">
        <v>1102</v>
      </c>
      <c r="D244" s="160" t="s">
        <v>1097</v>
      </c>
      <c r="E244" s="161">
        <v>5</v>
      </c>
      <c r="F244" s="162">
        <v>7.12</v>
      </c>
      <c r="G244" s="161" t="s">
        <v>1260</v>
      </c>
      <c r="H244" s="161" t="s">
        <v>1257</v>
      </c>
      <c r="I244" s="271">
        <v>60</v>
      </c>
    </row>
    <row r="245" spans="1:9">
      <c r="A245" s="161">
        <v>244</v>
      </c>
      <c r="B245" s="160" t="s">
        <v>1098</v>
      </c>
      <c r="C245" s="160" t="s">
        <v>1099</v>
      </c>
      <c r="D245" s="160" t="s">
        <v>1097</v>
      </c>
      <c r="E245" s="161">
        <v>8</v>
      </c>
      <c r="F245" s="162">
        <v>9.52</v>
      </c>
      <c r="G245" s="161" t="s">
        <v>1260</v>
      </c>
      <c r="H245" s="161" t="s">
        <v>1257</v>
      </c>
      <c r="I245" s="271">
        <v>43</v>
      </c>
    </row>
    <row r="246" spans="1:9">
      <c r="A246" s="161">
        <v>245</v>
      </c>
      <c r="B246" s="160" t="s">
        <v>1114</v>
      </c>
      <c r="C246" s="160" t="s">
        <v>1096</v>
      </c>
      <c r="D246" s="160" t="s">
        <v>1111</v>
      </c>
      <c r="E246" s="161">
        <v>4</v>
      </c>
      <c r="F246" s="162">
        <v>1.34</v>
      </c>
      <c r="G246" s="161" t="s">
        <v>1260</v>
      </c>
      <c r="H246" s="161" t="s">
        <v>1257</v>
      </c>
      <c r="I246" s="271">
        <v>42</v>
      </c>
    </row>
    <row r="247" spans="1:9">
      <c r="A247" s="161">
        <v>246</v>
      </c>
      <c r="B247" s="160" t="s">
        <v>1140</v>
      </c>
      <c r="C247" s="160" t="s">
        <v>1102</v>
      </c>
      <c r="D247" s="160" t="s">
        <v>1111</v>
      </c>
      <c r="E247" s="161">
        <v>6</v>
      </c>
      <c r="F247" s="162">
        <v>2.67</v>
      </c>
      <c r="G247" s="161" t="s">
        <v>1260</v>
      </c>
      <c r="H247" s="161" t="s">
        <v>1257</v>
      </c>
      <c r="I247" s="271">
        <v>52</v>
      </c>
    </row>
    <row r="248" spans="1:9">
      <c r="A248" s="161">
        <v>247</v>
      </c>
      <c r="B248" s="160" t="s">
        <v>1114</v>
      </c>
      <c r="C248" s="160" t="s">
        <v>1096</v>
      </c>
      <c r="D248" s="160" t="s">
        <v>1103</v>
      </c>
      <c r="E248" s="161">
        <v>2</v>
      </c>
      <c r="F248" s="162">
        <v>5.36</v>
      </c>
      <c r="G248" s="161" t="s">
        <v>1259</v>
      </c>
      <c r="H248" s="161" t="s">
        <v>1257</v>
      </c>
      <c r="I248" s="271">
        <v>60</v>
      </c>
    </row>
    <row r="249" spans="1:9">
      <c r="A249" s="161">
        <v>248</v>
      </c>
      <c r="B249" s="160" t="s">
        <v>1128</v>
      </c>
      <c r="C249" s="160" t="s">
        <v>1099</v>
      </c>
      <c r="D249" s="160" t="s">
        <v>1097</v>
      </c>
      <c r="E249" s="161">
        <v>1</v>
      </c>
      <c r="F249" s="162">
        <v>9.65</v>
      </c>
      <c r="G249" s="161" t="s">
        <v>1260</v>
      </c>
      <c r="H249" s="161" t="s">
        <v>1257</v>
      </c>
      <c r="I249" s="271">
        <v>60</v>
      </c>
    </row>
    <row r="250" spans="1:9">
      <c r="A250" s="161">
        <v>249</v>
      </c>
      <c r="B250" s="160" t="s">
        <v>1128</v>
      </c>
      <c r="C250" s="160" t="s">
        <v>1099</v>
      </c>
      <c r="D250" s="160" t="s">
        <v>1097</v>
      </c>
      <c r="E250" s="161">
        <v>9</v>
      </c>
      <c r="F250" s="162">
        <v>1.85</v>
      </c>
      <c r="G250" s="161" t="s">
        <v>1260</v>
      </c>
      <c r="H250" s="161" t="s">
        <v>1256</v>
      </c>
      <c r="I250" s="271">
        <v>65</v>
      </c>
    </row>
    <row r="251" spans="1:9">
      <c r="A251" s="161">
        <v>250</v>
      </c>
      <c r="B251" s="160" t="s">
        <v>1126</v>
      </c>
      <c r="C251" s="160" t="s">
        <v>1099</v>
      </c>
      <c r="D251" s="160" t="s">
        <v>1097</v>
      </c>
      <c r="E251" s="161">
        <v>9</v>
      </c>
      <c r="F251" s="162">
        <v>7.21</v>
      </c>
      <c r="G251" s="161" t="s">
        <v>1260</v>
      </c>
      <c r="H251" s="161" t="s">
        <v>1257</v>
      </c>
      <c r="I251" s="271">
        <v>31</v>
      </c>
    </row>
    <row r="252" spans="1:9">
      <c r="A252" s="161">
        <v>251</v>
      </c>
      <c r="B252" s="160" t="s">
        <v>1132</v>
      </c>
      <c r="C252" s="160" t="s">
        <v>1096</v>
      </c>
      <c r="D252" s="160" t="s">
        <v>1103</v>
      </c>
      <c r="E252" s="161">
        <v>1</v>
      </c>
      <c r="F252" s="162">
        <v>2.9</v>
      </c>
      <c r="G252" s="161" t="s">
        <v>1260</v>
      </c>
      <c r="H252" s="161" t="s">
        <v>1257</v>
      </c>
      <c r="I252" s="271">
        <v>49</v>
      </c>
    </row>
    <row r="253" spans="1:9">
      <c r="A253" s="161">
        <v>252</v>
      </c>
      <c r="B253" s="160" t="s">
        <v>1135</v>
      </c>
      <c r="C253" s="160" t="s">
        <v>1102</v>
      </c>
      <c r="D253" s="160" t="s">
        <v>1105</v>
      </c>
      <c r="E253" s="161">
        <v>6</v>
      </c>
      <c r="F253" s="162">
        <v>6.47</v>
      </c>
      <c r="G253" s="161" t="s">
        <v>1259</v>
      </c>
      <c r="H253" s="161" t="s">
        <v>1257</v>
      </c>
      <c r="I253" s="271">
        <v>37</v>
      </c>
    </row>
    <row r="254" spans="1:9">
      <c r="A254" s="161">
        <v>253</v>
      </c>
      <c r="B254" s="160" t="s">
        <v>1143</v>
      </c>
      <c r="C254" s="160" t="s">
        <v>1099</v>
      </c>
      <c r="D254" s="160" t="s">
        <v>1111</v>
      </c>
      <c r="E254" s="161">
        <v>5</v>
      </c>
      <c r="F254" s="162">
        <v>1.47</v>
      </c>
      <c r="G254" s="161" t="s">
        <v>1259</v>
      </c>
      <c r="H254" s="161" t="s">
        <v>1257</v>
      </c>
      <c r="I254" s="271">
        <v>33</v>
      </c>
    </row>
    <row r="255" spans="1:9">
      <c r="A255" s="161">
        <v>254</v>
      </c>
      <c r="B255" s="160" t="s">
        <v>1095</v>
      </c>
      <c r="C255" s="160" t="s">
        <v>1096</v>
      </c>
      <c r="D255" s="160" t="s">
        <v>1111</v>
      </c>
      <c r="E255" s="161">
        <v>4</v>
      </c>
      <c r="F255" s="162">
        <v>4.71</v>
      </c>
      <c r="G255" s="161" t="s">
        <v>1259</v>
      </c>
      <c r="H255" s="161" t="s">
        <v>1257</v>
      </c>
      <c r="I255" s="271">
        <v>20</v>
      </c>
    </row>
    <row r="256" spans="1:9">
      <c r="A256" s="161">
        <v>255</v>
      </c>
      <c r="B256" s="160" t="s">
        <v>1098</v>
      </c>
      <c r="C256" s="160" t="s">
        <v>1099</v>
      </c>
      <c r="D256" s="160" t="s">
        <v>1100</v>
      </c>
      <c r="E256" s="161">
        <v>10</v>
      </c>
      <c r="F256" s="162">
        <v>3.68</v>
      </c>
      <c r="G256" s="161" t="s">
        <v>1260</v>
      </c>
      <c r="H256" s="161" t="s">
        <v>1256</v>
      </c>
      <c r="I256" s="271">
        <v>61</v>
      </c>
    </row>
    <row r="257" spans="1:9">
      <c r="A257" s="161">
        <v>256</v>
      </c>
      <c r="B257" s="160" t="s">
        <v>1119</v>
      </c>
      <c r="C257" s="160" t="s">
        <v>1096</v>
      </c>
      <c r="D257" s="160" t="s">
        <v>1103</v>
      </c>
      <c r="E257" s="161">
        <v>1</v>
      </c>
      <c r="F257" s="162">
        <v>2.75</v>
      </c>
      <c r="G257" s="161" t="s">
        <v>1260</v>
      </c>
      <c r="H257" s="161" t="s">
        <v>1257</v>
      </c>
      <c r="I257" s="271">
        <v>44</v>
      </c>
    </row>
    <row r="258" spans="1:9">
      <c r="A258" s="161">
        <v>257</v>
      </c>
      <c r="B258" s="160" t="s">
        <v>1140</v>
      </c>
      <c r="C258" s="160" t="s">
        <v>1102</v>
      </c>
      <c r="D258" s="160" t="s">
        <v>1097</v>
      </c>
      <c r="E258" s="161">
        <v>3</v>
      </c>
      <c r="F258" s="162">
        <v>1.1000000000000001</v>
      </c>
      <c r="G258" s="161" t="s">
        <v>1260</v>
      </c>
      <c r="H258" s="161" t="s">
        <v>1257</v>
      </c>
      <c r="I258" s="271">
        <v>48</v>
      </c>
    </row>
    <row r="259" spans="1:9">
      <c r="A259" s="161">
        <v>258</v>
      </c>
      <c r="B259" s="160" t="s">
        <v>1101</v>
      </c>
      <c r="C259" s="160" t="s">
        <v>1102</v>
      </c>
      <c r="D259" s="160" t="s">
        <v>1097</v>
      </c>
      <c r="E259" s="161">
        <v>9</v>
      </c>
      <c r="F259" s="162">
        <v>7.9</v>
      </c>
      <c r="G259" s="161" t="s">
        <v>1259</v>
      </c>
      <c r="H259" s="161" t="s">
        <v>1257</v>
      </c>
      <c r="I259" s="271">
        <v>35</v>
      </c>
    </row>
    <row r="260" spans="1:9">
      <c r="A260" s="161">
        <v>259</v>
      </c>
      <c r="B260" s="160" t="s">
        <v>206</v>
      </c>
      <c r="C260" s="160" t="s">
        <v>1096</v>
      </c>
      <c r="D260" s="160" t="s">
        <v>1097</v>
      </c>
      <c r="E260" s="161">
        <v>4</v>
      </c>
      <c r="F260" s="162">
        <v>1.01</v>
      </c>
      <c r="G260" s="161" t="s">
        <v>1260</v>
      </c>
      <c r="H260" s="161" t="s">
        <v>1257</v>
      </c>
      <c r="I260" s="271">
        <v>59</v>
      </c>
    </row>
    <row r="261" spans="1:9">
      <c r="A261" s="161">
        <v>260</v>
      </c>
      <c r="B261" s="160" t="s">
        <v>1098</v>
      </c>
      <c r="C261" s="160" t="s">
        <v>1099</v>
      </c>
      <c r="D261" s="160" t="s">
        <v>1103</v>
      </c>
      <c r="E261" s="161">
        <v>5</v>
      </c>
      <c r="F261" s="162">
        <v>1.27</v>
      </c>
      <c r="G261" s="161" t="s">
        <v>1260</v>
      </c>
      <c r="H261" s="161" t="s">
        <v>1257</v>
      </c>
      <c r="I261" s="271">
        <v>43</v>
      </c>
    </row>
    <row r="262" spans="1:9">
      <c r="A262" s="161">
        <v>261</v>
      </c>
      <c r="B262" s="160" t="s">
        <v>1129</v>
      </c>
      <c r="C262" s="160" t="s">
        <v>1096</v>
      </c>
      <c r="D262" s="160" t="s">
        <v>1103</v>
      </c>
      <c r="E262" s="161">
        <v>2</v>
      </c>
      <c r="F262" s="162">
        <v>4.09</v>
      </c>
      <c r="G262" s="161" t="s">
        <v>1259</v>
      </c>
      <c r="H262" s="161" t="s">
        <v>1257</v>
      </c>
      <c r="I262" s="271">
        <v>30</v>
      </c>
    </row>
    <row r="263" spans="1:9">
      <c r="A263" s="161">
        <v>262</v>
      </c>
      <c r="B263" s="160" t="s">
        <v>1118</v>
      </c>
      <c r="C263" s="160" t="s">
        <v>1099</v>
      </c>
      <c r="D263" s="160" t="s">
        <v>1111</v>
      </c>
      <c r="E263" s="161">
        <v>3</v>
      </c>
      <c r="F263" s="162">
        <v>4.9800000000000004</v>
      </c>
      <c r="G263" s="161" t="s">
        <v>1260</v>
      </c>
      <c r="H263" s="161" t="s">
        <v>1257</v>
      </c>
      <c r="I263" s="271">
        <v>37</v>
      </c>
    </row>
    <row r="264" spans="1:9">
      <c r="A264" s="161">
        <v>263</v>
      </c>
      <c r="B264" s="160" t="s">
        <v>1129</v>
      </c>
      <c r="C264" s="160" t="s">
        <v>1096</v>
      </c>
      <c r="D264" s="160" t="s">
        <v>1100</v>
      </c>
      <c r="E264" s="161">
        <v>4</v>
      </c>
      <c r="F264" s="162">
        <v>9.82</v>
      </c>
      <c r="G264" s="161" t="s">
        <v>1260</v>
      </c>
      <c r="H264" s="161" t="s">
        <v>1256</v>
      </c>
      <c r="I264" s="271">
        <v>72</v>
      </c>
    </row>
    <row r="265" spans="1:9">
      <c r="A265" s="161">
        <v>264</v>
      </c>
      <c r="B265" s="160" t="s">
        <v>1101</v>
      </c>
      <c r="C265" s="160" t="s">
        <v>1102</v>
      </c>
      <c r="D265" s="160" t="s">
        <v>1097</v>
      </c>
      <c r="E265" s="161">
        <v>7</v>
      </c>
      <c r="F265" s="162">
        <v>9.6999999999999993</v>
      </c>
      <c r="G265" s="161" t="s">
        <v>1260</v>
      </c>
      <c r="H265" s="161" t="s">
        <v>1257</v>
      </c>
      <c r="I265" s="271">
        <v>26</v>
      </c>
    </row>
    <row r="266" spans="1:9">
      <c r="A266" s="161">
        <v>265</v>
      </c>
      <c r="B266" s="160" t="s">
        <v>1130</v>
      </c>
      <c r="C266" s="160" t="s">
        <v>1099</v>
      </c>
      <c r="D266" s="160" t="s">
        <v>1103</v>
      </c>
      <c r="E266" s="161">
        <v>3</v>
      </c>
      <c r="F266" s="162">
        <v>6.07</v>
      </c>
      <c r="G266" s="161" t="s">
        <v>1260</v>
      </c>
      <c r="H266" s="161" t="s">
        <v>1257</v>
      </c>
      <c r="I266" s="271">
        <v>62</v>
      </c>
    </row>
    <row r="267" spans="1:9">
      <c r="A267" s="161">
        <v>266</v>
      </c>
      <c r="B267" s="160" t="s">
        <v>1128</v>
      </c>
      <c r="C267" s="160" t="s">
        <v>1099</v>
      </c>
      <c r="D267" s="160" t="s">
        <v>1103</v>
      </c>
      <c r="E267" s="161">
        <v>9</v>
      </c>
      <c r="F267" s="162">
        <v>8.49</v>
      </c>
      <c r="G267" s="161" t="s">
        <v>1260</v>
      </c>
      <c r="H267" s="161" t="s">
        <v>1256</v>
      </c>
      <c r="I267" s="271">
        <v>57</v>
      </c>
    </row>
    <row r="268" spans="1:9">
      <c r="A268" s="161">
        <v>267</v>
      </c>
      <c r="B268" s="160" t="s">
        <v>1138</v>
      </c>
      <c r="C268" s="160" t="s">
        <v>1096</v>
      </c>
      <c r="D268" s="160" t="s">
        <v>1097</v>
      </c>
      <c r="E268" s="161">
        <v>6</v>
      </c>
      <c r="F268" s="162">
        <v>7.87</v>
      </c>
      <c r="G268" s="161" t="s">
        <v>1260</v>
      </c>
      <c r="H268" s="161" t="s">
        <v>1257</v>
      </c>
      <c r="I268" s="271">
        <v>30</v>
      </c>
    </row>
    <row r="269" spans="1:9">
      <c r="A269" s="161">
        <v>268</v>
      </c>
      <c r="B269" s="160" t="s">
        <v>1106</v>
      </c>
      <c r="C269" s="160" t="s">
        <v>1096</v>
      </c>
      <c r="D269" s="160" t="s">
        <v>1103</v>
      </c>
      <c r="E269" s="161">
        <v>10</v>
      </c>
      <c r="F269" s="162">
        <v>1.57</v>
      </c>
      <c r="G269" s="161" t="s">
        <v>1260</v>
      </c>
      <c r="H269" s="161" t="s">
        <v>1257</v>
      </c>
      <c r="I269" s="271">
        <v>67</v>
      </c>
    </row>
    <row r="270" spans="1:9">
      <c r="A270" s="161">
        <v>269</v>
      </c>
      <c r="B270" s="160" t="s">
        <v>1122</v>
      </c>
      <c r="C270" s="160" t="s">
        <v>1096</v>
      </c>
      <c r="D270" s="160" t="s">
        <v>1103</v>
      </c>
      <c r="E270" s="161">
        <v>2</v>
      </c>
      <c r="F270" s="162">
        <v>3.46</v>
      </c>
      <c r="G270" s="161" t="s">
        <v>1260</v>
      </c>
      <c r="H270" s="161" t="s">
        <v>1256</v>
      </c>
      <c r="I270" s="271">
        <v>52</v>
      </c>
    </row>
    <row r="271" spans="1:9">
      <c r="A271" s="161">
        <v>270</v>
      </c>
      <c r="B271" s="160" t="s">
        <v>1138</v>
      </c>
      <c r="C271" s="160" t="s">
        <v>1096</v>
      </c>
      <c r="D271" s="160" t="s">
        <v>1105</v>
      </c>
      <c r="E271" s="161">
        <v>7</v>
      </c>
      <c r="F271" s="162">
        <v>4.67</v>
      </c>
      <c r="G271" s="161" t="s">
        <v>1260</v>
      </c>
      <c r="H271" s="161" t="s">
        <v>1257</v>
      </c>
      <c r="I271" s="271">
        <v>67</v>
      </c>
    </row>
    <row r="272" spans="1:9">
      <c r="A272" s="161">
        <v>271</v>
      </c>
      <c r="B272" s="160" t="s">
        <v>1121</v>
      </c>
      <c r="C272" s="160" t="s">
        <v>1099</v>
      </c>
      <c r="D272" s="160" t="s">
        <v>1100</v>
      </c>
      <c r="E272" s="161">
        <v>10</v>
      </c>
      <c r="F272" s="162">
        <v>8.77</v>
      </c>
      <c r="G272" s="161" t="s">
        <v>1260</v>
      </c>
      <c r="H272" s="161" t="s">
        <v>1257</v>
      </c>
      <c r="I272" s="271">
        <v>36</v>
      </c>
    </row>
    <row r="273" spans="1:9">
      <c r="A273" s="161">
        <v>272</v>
      </c>
      <c r="B273" s="160" t="s">
        <v>1134</v>
      </c>
      <c r="C273" s="160" t="s">
        <v>1096</v>
      </c>
      <c r="D273" s="160" t="s">
        <v>1103</v>
      </c>
      <c r="E273" s="161">
        <v>2</v>
      </c>
      <c r="F273" s="162">
        <v>2</v>
      </c>
      <c r="G273" s="161" t="s">
        <v>1260</v>
      </c>
      <c r="H273" s="161" t="s">
        <v>1256</v>
      </c>
      <c r="I273" s="271">
        <v>58</v>
      </c>
    </row>
    <row r="274" spans="1:9">
      <c r="A274" s="161">
        <v>273</v>
      </c>
      <c r="B274" s="160" t="s">
        <v>1135</v>
      </c>
      <c r="C274" s="160" t="s">
        <v>1102</v>
      </c>
      <c r="D274" s="160" t="s">
        <v>1105</v>
      </c>
      <c r="E274" s="161">
        <v>8</v>
      </c>
      <c r="F274" s="162">
        <v>9.89</v>
      </c>
      <c r="G274" s="161" t="s">
        <v>1260</v>
      </c>
      <c r="H274" s="161" t="s">
        <v>1257</v>
      </c>
      <c r="I274" s="271">
        <v>49</v>
      </c>
    </row>
    <row r="275" spans="1:9">
      <c r="A275" s="161">
        <v>274</v>
      </c>
      <c r="B275" s="160" t="s">
        <v>1108</v>
      </c>
      <c r="C275" s="160" t="s">
        <v>1096</v>
      </c>
      <c r="D275" s="160" t="s">
        <v>1097</v>
      </c>
      <c r="E275" s="161">
        <v>10</v>
      </c>
      <c r="F275" s="162">
        <v>7.59</v>
      </c>
      <c r="G275" s="161" t="s">
        <v>1260</v>
      </c>
      <c r="H275" s="161" t="s">
        <v>1257</v>
      </c>
      <c r="I275" s="271">
        <v>56</v>
      </c>
    </row>
    <row r="276" spans="1:9">
      <c r="A276" s="161">
        <v>275</v>
      </c>
      <c r="B276" s="160" t="s">
        <v>1135</v>
      </c>
      <c r="C276" s="160" t="s">
        <v>1102</v>
      </c>
      <c r="D276" s="160" t="s">
        <v>1105</v>
      </c>
      <c r="E276" s="161">
        <v>6</v>
      </c>
      <c r="F276" s="162">
        <v>9.18</v>
      </c>
      <c r="G276" s="161" t="s">
        <v>1260</v>
      </c>
      <c r="H276" s="161" t="s">
        <v>1257</v>
      </c>
      <c r="I276" s="271">
        <v>71</v>
      </c>
    </row>
    <row r="277" spans="1:9">
      <c r="A277" s="161">
        <v>276</v>
      </c>
      <c r="B277" s="160" t="s">
        <v>1143</v>
      </c>
      <c r="C277" s="160" t="s">
        <v>1099</v>
      </c>
      <c r="D277" s="160" t="s">
        <v>1103</v>
      </c>
      <c r="E277" s="161">
        <v>4</v>
      </c>
      <c r="F277" s="162">
        <v>6.24</v>
      </c>
      <c r="G277" s="161" t="s">
        <v>1260</v>
      </c>
      <c r="H277" s="161" t="s">
        <v>1257</v>
      </c>
      <c r="I277" s="271">
        <v>53</v>
      </c>
    </row>
    <row r="278" spans="1:9">
      <c r="A278" s="161">
        <v>277</v>
      </c>
      <c r="B278" s="160" t="s">
        <v>1140</v>
      </c>
      <c r="C278" s="160" t="s">
        <v>1102</v>
      </c>
      <c r="D278" s="160" t="s">
        <v>1111</v>
      </c>
      <c r="E278" s="161">
        <v>1</v>
      </c>
      <c r="F278" s="162">
        <v>2.0299999999999998</v>
      </c>
      <c r="G278" s="161" t="s">
        <v>1259</v>
      </c>
      <c r="H278" s="161" t="s">
        <v>1257</v>
      </c>
      <c r="I278" s="271">
        <v>64</v>
      </c>
    </row>
    <row r="279" spans="1:9">
      <c r="A279" s="161">
        <v>278</v>
      </c>
      <c r="B279" s="160" t="s">
        <v>1141</v>
      </c>
      <c r="C279" s="160" t="s">
        <v>1096</v>
      </c>
      <c r="D279" s="160" t="s">
        <v>1111</v>
      </c>
      <c r="E279" s="161">
        <v>6</v>
      </c>
      <c r="F279" s="162">
        <v>7.68</v>
      </c>
      <c r="G279" s="161" t="s">
        <v>1260</v>
      </c>
      <c r="H279" s="161" t="s">
        <v>1256</v>
      </c>
      <c r="I279" s="271">
        <v>28</v>
      </c>
    </row>
    <row r="280" spans="1:9">
      <c r="A280" s="161">
        <v>279</v>
      </c>
      <c r="B280" s="160" t="s">
        <v>1106</v>
      </c>
      <c r="C280" s="160" t="s">
        <v>1096</v>
      </c>
      <c r="D280" s="160" t="s">
        <v>1103</v>
      </c>
      <c r="E280" s="161">
        <v>10</v>
      </c>
      <c r="F280" s="162">
        <v>2.5</v>
      </c>
      <c r="G280" s="161" t="s">
        <v>1259</v>
      </c>
      <c r="H280" s="161" t="s">
        <v>1257</v>
      </c>
      <c r="I280" s="271">
        <v>50</v>
      </c>
    </row>
    <row r="281" spans="1:9">
      <c r="A281" s="161">
        <v>280</v>
      </c>
      <c r="B281" s="160" t="s">
        <v>206</v>
      </c>
      <c r="C281" s="160" t="s">
        <v>1096</v>
      </c>
      <c r="D281" s="160" t="s">
        <v>1105</v>
      </c>
      <c r="E281" s="161">
        <v>4</v>
      </c>
      <c r="F281" s="162">
        <v>6.12</v>
      </c>
      <c r="G281" s="161" t="s">
        <v>1260</v>
      </c>
      <c r="H281" s="161" t="s">
        <v>1257</v>
      </c>
      <c r="I281" s="271">
        <v>69</v>
      </c>
    </row>
    <row r="282" spans="1:9">
      <c r="A282" s="161">
        <v>281</v>
      </c>
      <c r="B282" s="160" t="s">
        <v>1141</v>
      </c>
      <c r="C282" s="160" t="s">
        <v>1096</v>
      </c>
      <c r="D282" s="160" t="s">
        <v>1111</v>
      </c>
      <c r="E282" s="161">
        <v>6</v>
      </c>
      <c r="F282" s="162">
        <v>3.01</v>
      </c>
      <c r="G282" s="161" t="s">
        <v>1260</v>
      </c>
      <c r="H282" s="161" t="s">
        <v>1257</v>
      </c>
      <c r="I282" s="271">
        <v>55</v>
      </c>
    </row>
    <row r="283" spans="1:9">
      <c r="A283" s="161">
        <v>282</v>
      </c>
      <c r="B283" s="160" t="s">
        <v>1107</v>
      </c>
      <c r="C283" s="160" t="s">
        <v>1096</v>
      </c>
      <c r="D283" s="160" t="s">
        <v>1111</v>
      </c>
      <c r="E283" s="161">
        <v>5</v>
      </c>
      <c r="F283" s="162">
        <v>3.06</v>
      </c>
      <c r="G283" s="161" t="s">
        <v>1260</v>
      </c>
      <c r="H283" s="161" t="s">
        <v>1256</v>
      </c>
      <c r="I283" s="271">
        <v>55</v>
      </c>
    </row>
    <row r="284" spans="1:9">
      <c r="A284" s="161">
        <v>283</v>
      </c>
      <c r="B284" s="160" t="s">
        <v>1139</v>
      </c>
      <c r="C284" s="160" t="s">
        <v>1099</v>
      </c>
      <c r="D284" s="160" t="s">
        <v>1105</v>
      </c>
      <c r="E284" s="161">
        <v>10</v>
      </c>
      <c r="F284" s="162">
        <v>5.85</v>
      </c>
      <c r="G284" s="161" t="s">
        <v>1260</v>
      </c>
      <c r="H284" s="161" t="s">
        <v>1257</v>
      </c>
      <c r="I284" s="271">
        <v>50</v>
      </c>
    </row>
    <row r="285" spans="1:9">
      <c r="A285" s="161">
        <v>284</v>
      </c>
      <c r="B285" s="160" t="s">
        <v>1114</v>
      </c>
      <c r="C285" s="160" t="s">
        <v>1096</v>
      </c>
      <c r="D285" s="160" t="s">
        <v>1100</v>
      </c>
      <c r="E285" s="161">
        <v>10</v>
      </c>
      <c r="F285" s="162">
        <v>7.44</v>
      </c>
      <c r="G285" s="161" t="s">
        <v>1260</v>
      </c>
      <c r="H285" s="161" t="s">
        <v>1257</v>
      </c>
      <c r="I285" s="271">
        <v>57</v>
      </c>
    </row>
    <row r="286" spans="1:9">
      <c r="A286" s="161">
        <v>285</v>
      </c>
      <c r="B286" s="160" t="s">
        <v>1121</v>
      </c>
      <c r="C286" s="160" t="s">
        <v>1099</v>
      </c>
      <c r="D286" s="160" t="s">
        <v>1103</v>
      </c>
      <c r="E286" s="161">
        <v>4</v>
      </c>
      <c r="F286" s="162">
        <v>3.18</v>
      </c>
      <c r="G286" s="161" t="s">
        <v>1259</v>
      </c>
      <c r="H286" s="161" t="s">
        <v>1257</v>
      </c>
      <c r="I286" s="271">
        <v>66</v>
      </c>
    </row>
    <row r="287" spans="1:9">
      <c r="A287" s="161">
        <v>286</v>
      </c>
      <c r="B287" s="160" t="s">
        <v>1143</v>
      </c>
      <c r="C287" s="160" t="s">
        <v>1099</v>
      </c>
      <c r="D287" s="160" t="s">
        <v>1100</v>
      </c>
      <c r="E287" s="161">
        <v>6</v>
      </c>
      <c r="F287" s="162">
        <v>4.4800000000000004</v>
      </c>
      <c r="G287" s="161" t="s">
        <v>1260</v>
      </c>
      <c r="H287" s="161" t="s">
        <v>1257</v>
      </c>
      <c r="I287" s="271">
        <v>30</v>
      </c>
    </row>
    <row r="288" spans="1:9">
      <c r="A288" s="161">
        <v>287</v>
      </c>
      <c r="B288" s="160" t="s">
        <v>1119</v>
      </c>
      <c r="C288" s="160" t="s">
        <v>1096</v>
      </c>
      <c r="D288" s="160" t="s">
        <v>1103</v>
      </c>
      <c r="E288" s="161">
        <v>1</v>
      </c>
      <c r="F288" s="162">
        <v>4.51</v>
      </c>
      <c r="G288" s="161" t="s">
        <v>1259</v>
      </c>
      <c r="H288" s="161" t="s">
        <v>1257</v>
      </c>
      <c r="I288" s="271">
        <v>68</v>
      </c>
    </row>
    <row r="289" spans="1:9">
      <c r="A289" s="161">
        <v>288</v>
      </c>
      <c r="B289" s="160" t="s">
        <v>1107</v>
      </c>
      <c r="C289" s="160" t="s">
        <v>1096</v>
      </c>
      <c r="D289" s="160" t="s">
        <v>1097</v>
      </c>
      <c r="E289" s="161">
        <v>8</v>
      </c>
      <c r="F289" s="162">
        <v>3.6</v>
      </c>
      <c r="G289" s="161" t="s">
        <v>1260</v>
      </c>
      <c r="H289" s="161" t="s">
        <v>1256</v>
      </c>
      <c r="I289" s="271">
        <v>37</v>
      </c>
    </row>
    <row r="290" spans="1:9">
      <c r="A290" s="161">
        <v>289</v>
      </c>
      <c r="B290" s="160" t="s">
        <v>1126</v>
      </c>
      <c r="C290" s="160" t="s">
        <v>1099</v>
      </c>
      <c r="D290" s="160" t="s">
        <v>1103</v>
      </c>
      <c r="E290" s="161">
        <v>1</v>
      </c>
      <c r="F290" s="162">
        <v>10</v>
      </c>
      <c r="G290" s="161" t="s">
        <v>1259</v>
      </c>
      <c r="H290" s="161" t="s">
        <v>1257</v>
      </c>
      <c r="I290" s="271">
        <v>25</v>
      </c>
    </row>
    <row r="291" spans="1:9">
      <c r="A291" s="161">
        <v>290</v>
      </c>
      <c r="B291" s="160" t="s">
        <v>1095</v>
      </c>
      <c r="C291" s="160" t="s">
        <v>1096</v>
      </c>
      <c r="D291" s="160" t="s">
        <v>1105</v>
      </c>
      <c r="E291" s="161">
        <v>6</v>
      </c>
      <c r="F291" s="162">
        <v>3.29</v>
      </c>
      <c r="G291" s="161" t="s">
        <v>1259</v>
      </c>
      <c r="H291" s="161" t="s">
        <v>1257</v>
      </c>
      <c r="I291" s="271">
        <v>51</v>
      </c>
    </row>
    <row r="292" spans="1:9">
      <c r="A292" s="161">
        <v>291</v>
      </c>
      <c r="B292" s="160" t="s">
        <v>1122</v>
      </c>
      <c r="C292" s="160" t="s">
        <v>1096</v>
      </c>
      <c r="D292" s="160" t="s">
        <v>1103</v>
      </c>
      <c r="E292" s="161">
        <v>5</v>
      </c>
      <c r="F292" s="162">
        <v>9.8699999999999992</v>
      </c>
      <c r="G292" s="161" t="s">
        <v>1260</v>
      </c>
      <c r="H292" s="161" t="s">
        <v>1257</v>
      </c>
      <c r="I292" s="271">
        <v>28</v>
      </c>
    </row>
    <row r="293" spans="1:9">
      <c r="A293" s="161">
        <v>292</v>
      </c>
      <c r="B293" s="160" t="s">
        <v>1112</v>
      </c>
      <c r="C293" s="160" t="s">
        <v>1113</v>
      </c>
      <c r="D293" s="160" t="s">
        <v>1103</v>
      </c>
      <c r="E293" s="161">
        <v>10</v>
      </c>
      <c r="F293" s="162">
        <v>3.76</v>
      </c>
      <c r="G293" s="161" t="s">
        <v>1260</v>
      </c>
      <c r="H293" s="161" t="s">
        <v>1256</v>
      </c>
      <c r="I293" s="271">
        <v>66</v>
      </c>
    </row>
    <row r="294" spans="1:9">
      <c r="A294" s="161">
        <v>293</v>
      </c>
      <c r="B294" s="160" t="s">
        <v>1133</v>
      </c>
      <c r="C294" s="160" t="s">
        <v>1096</v>
      </c>
      <c r="D294" s="160" t="s">
        <v>1103</v>
      </c>
      <c r="E294" s="161">
        <v>5</v>
      </c>
      <c r="F294" s="162">
        <v>4.79</v>
      </c>
      <c r="G294" s="161" t="s">
        <v>1259</v>
      </c>
      <c r="H294" s="161" t="s">
        <v>1257</v>
      </c>
      <c r="I294" s="271">
        <v>60</v>
      </c>
    </row>
    <row r="295" spans="1:9">
      <c r="A295" s="161">
        <v>294</v>
      </c>
      <c r="B295" s="160" t="s">
        <v>1139</v>
      </c>
      <c r="C295" s="160" t="s">
        <v>1099</v>
      </c>
      <c r="D295" s="160" t="s">
        <v>1097</v>
      </c>
      <c r="E295" s="161">
        <v>1</v>
      </c>
      <c r="F295" s="162">
        <v>8.64</v>
      </c>
      <c r="G295" s="161" t="s">
        <v>1260</v>
      </c>
      <c r="H295" s="161" t="s">
        <v>1257</v>
      </c>
      <c r="I295" s="271">
        <v>56</v>
      </c>
    </row>
    <row r="296" spans="1:9">
      <c r="A296" s="161">
        <v>295</v>
      </c>
      <c r="B296" s="160" t="s">
        <v>1138</v>
      </c>
      <c r="C296" s="160" t="s">
        <v>1096</v>
      </c>
      <c r="D296" s="160" t="s">
        <v>1097</v>
      </c>
      <c r="E296" s="161">
        <v>8</v>
      </c>
      <c r="F296" s="162">
        <v>3.13</v>
      </c>
      <c r="G296" s="161" t="s">
        <v>1260</v>
      </c>
      <c r="H296" s="161" t="s">
        <v>1257</v>
      </c>
      <c r="I296" s="271">
        <v>64</v>
      </c>
    </row>
    <row r="297" spans="1:9">
      <c r="A297" s="161">
        <v>296</v>
      </c>
      <c r="B297" s="160" t="s">
        <v>1107</v>
      </c>
      <c r="C297" s="160" t="s">
        <v>1096</v>
      </c>
      <c r="D297" s="160" t="s">
        <v>1105</v>
      </c>
      <c r="E297" s="161">
        <v>10</v>
      </c>
      <c r="F297" s="162">
        <v>6.1</v>
      </c>
      <c r="G297" s="161" t="s">
        <v>1260</v>
      </c>
      <c r="H297" s="161" t="s">
        <v>1256</v>
      </c>
      <c r="I297" s="271">
        <v>41</v>
      </c>
    </row>
    <row r="298" spans="1:9">
      <c r="A298" s="161">
        <v>297</v>
      </c>
      <c r="B298" s="160" t="s">
        <v>1119</v>
      </c>
      <c r="C298" s="160" t="s">
        <v>1096</v>
      </c>
      <c r="D298" s="160" t="s">
        <v>1103</v>
      </c>
      <c r="E298" s="161">
        <v>5</v>
      </c>
      <c r="F298" s="162">
        <v>5.92</v>
      </c>
      <c r="G298" s="161" t="s">
        <v>1260</v>
      </c>
      <c r="H298" s="161" t="s">
        <v>1257</v>
      </c>
      <c r="I298" s="271">
        <v>41</v>
      </c>
    </row>
    <row r="299" spans="1:9">
      <c r="A299" s="161">
        <v>298</v>
      </c>
      <c r="B299" s="160" t="s">
        <v>1107</v>
      </c>
      <c r="C299" s="160" t="s">
        <v>1096</v>
      </c>
      <c r="D299" s="160" t="s">
        <v>1097</v>
      </c>
      <c r="E299" s="161">
        <v>1</v>
      </c>
      <c r="F299" s="162">
        <v>8.24</v>
      </c>
      <c r="G299" s="161" t="s">
        <v>1260</v>
      </c>
      <c r="H299" s="161" t="s">
        <v>1256</v>
      </c>
      <c r="I299" s="271">
        <v>37</v>
      </c>
    </row>
    <row r="300" spans="1:9">
      <c r="A300" s="161">
        <v>299</v>
      </c>
      <c r="B300" s="160" t="s">
        <v>1137</v>
      </c>
      <c r="C300" s="160" t="s">
        <v>1099</v>
      </c>
      <c r="D300" s="160" t="s">
        <v>1097</v>
      </c>
      <c r="E300" s="161">
        <v>6</v>
      </c>
      <c r="F300" s="162">
        <v>3.32</v>
      </c>
      <c r="G300" s="161" t="s">
        <v>1260</v>
      </c>
      <c r="H300" s="161" t="s">
        <v>1257</v>
      </c>
      <c r="I300" s="271">
        <v>67</v>
      </c>
    </row>
    <row r="301" spans="1:9">
      <c r="A301" s="161">
        <v>300</v>
      </c>
      <c r="B301" s="160" t="s">
        <v>1126</v>
      </c>
      <c r="C301" s="160" t="s">
        <v>1099</v>
      </c>
      <c r="D301" s="160" t="s">
        <v>1111</v>
      </c>
      <c r="E301" s="161">
        <v>1</v>
      </c>
      <c r="F301" s="162">
        <v>7.04</v>
      </c>
      <c r="G301" s="161" t="s">
        <v>1259</v>
      </c>
      <c r="H301" s="161" t="s">
        <v>1257</v>
      </c>
      <c r="I301" s="271">
        <v>64</v>
      </c>
    </row>
    <row r="302" spans="1:9">
      <c r="A302" s="161">
        <v>301</v>
      </c>
      <c r="B302" s="160" t="s">
        <v>1101</v>
      </c>
      <c r="C302" s="160" t="s">
        <v>1102</v>
      </c>
      <c r="D302" s="160" t="s">
        <v>1103</v>
      </c>
      <c r="E302" s="161">
        <v>4</v>
      </c>
      <c r="F302" s="162">
        <v>8.85</v>
      </c>
      <c r="G302" s="161" t="s">
        <v>1260</v>
      </c>
      <c r="H302" s="161" t="s">
        <v>1257</v>
      </c>
      <c r="I302" s="271">
        <v>54</v>
      </c>
    </row>
    <row r="303" spans="1:9">
      <c r="A303" s="161">
        <v>302</v>
      </c>
      <c r="B303" s="160" t="s">
        <v>1121</v>
      </c>
      <c r="C303" s="160" t="s">
        <v>1099</v>
      </c>
      <c r="D303" s="160" t="s">
        <v>1100</v>
      </c>
      <c r="E303" s="161">
        <v>10</v>
      </c>
      <c r="F303" s="162">
        <v>8.91</v>
      </c>
      <c r="G303" s="161" t="s">
        <v>1260</v>
      </c>
      <c r="H303" s="161" t="s">
        <v>1256</v>
      </c>
      <c r="I303" s="271">
        <v>39</v>
      </c>
    </row>
    <row r="304" spans="1:9">
      <c r="A304" s="161">
        <v>303</v>
      </c>
      <c r="B304" s="160" t="s">
        <v>205</v>
      </c>
      <c r="C304" s="160" t="s">
        <v>1096</v>
      </c>
      <c r="D304" s="160" t="s">
        <v>1097</v>
      </c>
      <c r="E304" s="161">
        <v>10</v>
      </c>
      <c r="F304" s="162">
        <v>6.91</v>
      </c>
      <c r="G304" s="161" t="s">
        <v>1259</v>
      </c>
      <c r="H304" s="161" t="s">
        <v>1257</v>
      </c>
      <c r="I304" s="271">
        <v>40</v>
      </c>
    </row>
    <row r="305" spans="1:9">
      <c r="A305" s="161">
        <v>304</v>
      </c>
      <c r="B305" s="160" t="s">
        <v>1109</v>
      </c>
      <c r="C305" s="160" t="s">
        <v>1096</v>
      </c>
      <c r="D305" s="160" t="s">
        <v>1105</v>
      </c>
      <c r="E305" s="161">
        <v>7</v>
      </c>
      <c r="F305" s="162">
        <v>9.43</v>
      </c>
      <c r="G305" s="161" t="s">
        <v>1260</v>
      </c>
      <c r="H305" s="161" t="s">
        <v>1257</v>
      </c>
      <c r="I305" s="271">
        <v>40</v>
      </c>
    </row>
    <row r="306" spans="1:9">
      <c r="A306" s="161">
        <v>305</v>
      </c>
      <c r="B306" s="160" t="s">
        <v>1136</v>
      </c>
      <c r="C306" s="160" t="s">
        <v>1096</v>
      </c>
      <c r="D306" s="160" t="s">
        <v>1105</v>
      </c>
      <c r="E306" s="161">
        <v>9</v>
      </c>
      <c r="F306" s="162">
        <v>9.36</v>
      </c>
      <c r="G306" s="161" t="s">
        <v>1260</v>
      </c>
      <c r="H306" s="161" t="s">
        <v>1257</v>
      </c>
      <c r="I306" s="271">
        <v>27</v>
      </c>
    </row>
    <row r="307" spans="1:9">
      <c r="A307" s="161">
        <v>306</v>
      </c>
      <c r="B307" s="160" t="s">
        <v>1117</v>
      </c>
      <c r="C307" s="160" t="s">
        <v>1099</v>
      </c>
      <c r="D307" s="160" t="s">
        <v>1100</v>
      </c>
      <c r="E307" s="161">
        <v>3</v>
      </c>
      <c r="F307" s="162">
        <v>4.88</v>
      </c>
      <c r="G307" s="161" t="s">
        <v>1260</v>
      </c>
      <c r="H307" s="161" t="s">
        <v>1256</v>
      </c>
      <c r="I307" s="271">
        <v>60</v>
      </c>
    </row>
    <row r="308" spans="1:9">
      <c r="A308" s="161">
        <v>307</v>
      </c>
      <c r="B308" s="160" t="s">
        <v>1115</v>
      </c>
      <c r="C308" s="160" t="s">
        <v>1096</v>
      </c>
      <c r="D308" s="160" t="s">
        <v>1097</v>
      </c>
      <c r="E308" s="161">
        <v>6</v>
      </c>
      <c r="F308" s="162">
        <v>1.01</v>
      </c>
      <c r="G308" s="161" t="s">
        <v>1260</v>
      </c>
      <c r="H308" s="161" t="s">
        <v>1257</v>
      </c>
      <c r="I308" s="271">
        <v>46</v>
      </c>
    </row>
    <row r="309" spans="1:9">
      <c r="A309" s="161">
        <v>308</v>
      </c>
      <c r="B309" s="160" t="s">
        <v>1130</v>
      </c>
      <c r="C309" s="160" t="s">
        <v>1099</v>
      </c>
      <c r="D309" s="160" t="s">
        <v>1100</v>
      </c>
      <c r="E309" s="161">
        <v>1</v>
      </c>
      <c r="F309" s="162">
        <v>4.49</v>
      </c>
      <c r="G309" s="161" t="s">
        <v>1260</v>
      </c>
      <c r="H309" s="161" t="s">
        <v>1256</v>
      </c>
      <c r="I309" s="271">
        <v>27</v>
      </c>
    </row>
    <row r="310" spans="1:9">
      <c r="A310" s="161">
        <v>309</v>
      </c>
      <c r="B310" s="160" t="s">
        <v>1138</v>
      </c>
      <c r="C310" s="160" t="s">
        <v>1096</v>
      </c>
      <c r="D310" s="160" t="s">
        <v>1097</v>
      </c>
      <c r="E310" s="161">
        <v>10</v>
      </c>
      <c r="F310" s="162">
        <v>9.4700000000000006</v>
      </c>
      <c r="G310" s="161" t="s">
        <v>1260</v>
      </c>
      <c r="H310" s="161" t="s">
        <v>1257</v>
      </c>
      <c r="I310" s="271">
        <v>55</v>
      </c>
    </row>
    <row r="311" spans="1:9">
      <c r="A311" s="161">
        <v>310</v>
      </c>
      <c r="B311" s="160" t="s">
        <v>1114</v>
      </c>
      <c r="C311" s="160" t="s">
        <v>1096</v>
      </c>
      <c r="D311" s="160" t="s">
        <v>1103</v>
      </c>
      <c r="E311" s="161">
        <v>4</v>
      </c>
      <c r="F311" s="162">
        <v>5.44</v>
      </c>
      <c r="G311" s="161" t="s">
        <v>1259</v>
      </c>
      <c r="H311" s="161" t="s">
        <v>1257</v>
      </c>
      <c r="I311" s="271">
        <v>43</v>
      </c>
    </row>
    <row r="312" spans="1:9">
      <c r="A312" s="161">
        <v>311</v>
      </c>
      <c r="B312" s="160" t="s">
        <v>1112</v>
      </c>
      <c r="C312" s="160" t="s">
        <v>1113</v>
      </c>
      <c r="D312" s="160" t="s">
        <v>1097</v>
      </c>
      <c r="E312" s="161">
        <v>10</v>
      </c>
      <c r="F312" s="162">
        <v>3.26</v>
      </c>
      <c r="G312" s="161" t="s">
        <v>1259</v>
      </c>
      <c r="H312" s="161" t="s">
        <v>1257</v>
      </c>
      <c r="I312" s="271">
        <v>47</v>
      </c>
    </row>
    <row r="313" spans="1:9">
      <c r="A313" s="161">
        <v>312</v>
      </c>
      <c r="B313" s="160" t="s">
        <v>1106</v>
      </c>
      <c r="C313" s="160" t="s">
        <v>1096</v>
      </c>
      <c r="D313" s="160" t="s">
        <v>1103</v>
      </c>
      <c r="E313" s="161">
        <v>8</v>
      </c>
      <c r="F313" s="162">
        <v>8.06</v>
      </c>
      <c r="G313" s="161" t="s">
        <v>1260</v>
      </c>
      <c r="H313" s="161" t="s">
        <v>1257</v>
      </c>
      <c r="I313" s="271">
        <v>68</v>
      </c>
    </row>
    <row r="314" spans="1:9">
      <c r="A314" s="161">
        <v>313</v>
      </c>
      <c r="B314" s="160" t="s">
        <v>1106</v>
      </c>
      <c r="C314" s="160" t="s">
        <v>1096</v>
      </c>
      <c r="D314" s="160" t="s">
        <v>1111</v>
      </c>
      <c r="E314" s="161">
        <v>2</v>
      </c>
      <c r="F314" s="162">
        <v>9.68</v>
      </c>
      <c r="G314" s="161" t="s">
        <v>1259</v>
      </c>
      <c r="H314" s="161" t="s">
        <v>1256</v>
      </c>
      <c r="I314" s="271">
        <v>57</v>
      </c>
    </row>
    <row r="315" spans="1:9">
      <c r="A315" s="161">
        <v>314</v>
      </c>
      <c r="B315" s="160" t="s">
        <v>1137</v>
      </c>
      <c r="C315" s="160" t="s">
        <v>1099</v>
      </c>
      <c r="D315" s="160" t="s">
        <v>1097</v>
      </c>
      <c r="E315" s="161">
        <v>7</v>
      </c>
      <c r="F315" s="162">
        <v>8.2799999999999994</v>
      </c>
      <c r="G315" s="161" t="s">
        <v>1260</v>
      </c>
      <c r="H315" s="161" t="s">
        <v>1257</v>
      </c>
      <c r="I315" s="271">
        <v>37</v>
      </c>
    </row>
    <row r="316" spans="1:9">
      <c r="A316" s="161">
        <v>315</v>
      </c>
      <c r="B316" s="160" t="s">
        <v>1143</v>
      </c>
      <c r="C316" s="160" t="s">
        <v>1099</v>
      </c>
      <c r="D316" s="160" t="s">
        <v>1097</v>
      </c>
      <c r="E316" s="161">
        <v>10</v>
      </c>
      <c r="F316" s="162">
        <v>6.47</v>
      </c>
      <c r="G316" s="161" t="s">
        <v>1260</v>
      </c>
      <c r="H316" s="161" t="s">
        <v>1257</v>
      </c>
      <c r="I316" s="271">
        <v>37</v>
      </c>
    </row>
    <row r="317" spans="1:9">
      <c r="A317" s="161">
        <v>316</v>
      </c>
      <c r="B317" s="160" t="s">
        <v>1129</v>
      </c>
      <c r="C317" s="160" t="s">
        <v>1096</v>
      </c>
      <c r="D317" s="160" t="s">
        <v>1105</v>
      </c>
      <c r="E317" s="161">
        <v>9</v>
      </c>
      <c r="F317" s="162">
        <v>9.75</v>
      </c>
      <c r="G317" s="161" t="s">
        <v>1260</v>
      </c>
      <c r="H317" s="161" t="s">
        <v>1257</v>
      </c>
      <c r="I317" s="271">
        <v>48</v>
      </c>
    </row>
    <row r="318" spans="1:9">
      <c r="A318" s="161">
        <v>317</v>
      </c>
      <c r="B318" s="160" t="s">
        <v>1136</v>
      </c>
      <c r="C318" s="160" t="s">
        <v>1096</v>
      </c>
      <c r="D318" s="160" t="s">
        <v>1103</v>
      </c>
      <c r="E318" s="161">
        <v>7</v>
      </c>
      <c r="F318" s="162">
        <v>2.6</v>
      </c>
      <c r="G318" s="161" t="s">
        <v>1259</v>
      </c>
      <c r="H318" s="161" t="s">
        <v>1257</v>
      </c>
      <c r="I318" s="271">
        <v>49</v>
      </c>
    </row>
    <row r="319" spans="1:9">
      <c r="A319" s="161">
        <v>318</v>
      </c>
      <c r="B319" s="160" t="s">
        <v>1141</v>
      </c>
      <c r="C319" s="160" t="s">
        <v>1096</v>
      </c>
      <c r="D319" s="160" t="s">
        <v>1097</v>
      </c>
      <c r="E319" s="161">
        <v>7</v>
      </c>
      <c r="F319" s="162">
        <v>8.39</v>
      </c>
      <c r="G319" s="161" t="s">
        <v>1259</v>
      </c>
      <c r="H319" s="161" t="s">
        <v>1256</v>
      </c>
      <c r="I319" s="271">
        <v>60</v>
      </c>
    </row>
    <row r="320" spans="1:9">
      <c r="A320" s="161">
        <v>319</v>
      </c>
      <c r="B320" s="160" t="s">
        <v>1116</v>
      </c>
      <c r="C320" s="160" t="s">
        <v>1096</v>
      </c>
      <c r="D320" s="160" t="s">
        <v>1097</v>
      </c>
      <c r="E320" s="161">
        <v>5</v>
      </c>
      <c r="F320" s="162">
        <v>8.0399999999999991</v>
      </c>
      <c r="G320" s="161" t="s">
        <v>1259</v>
      </c>
      <c r="H320" s="161" t="s">
        <v>1257</v>
      </c>
      <c r="I320" s="271">
        <v>34</v>
      </c>
    </row>
    <row r="321" spans="1:9">
      <c r="A321" s="161">
        <v>320</v>
      </c>
      <c r="B321" s="160" t="s">
        <v>1131</v>
      </c>
      <c r="C321" s="160" t="s">
        <v>1096</v>
      </c>
      <c r="D321" s="160" t="s">
        <v>1097</v>
      </c>
      <c r="E321" s="161">
        <v>5</v>
      </c>
      <c r="F321" s="162">
        <v>4.84</v>
      </c>
      <c r="G321" s="161" t="s">
        <v>1259</v>
      </c>
      <c r="H321" s="161" t="s">
        <v>1257</v>
      </c>
      <c r="I321" s="271">
        <v>63</v>
      </c>
    </row>
    <row r="322" spans="1:9">
      <c r="A322" s="161">
        <v>321</v>
      </c>
      <c r="B322" s="160" t="s">
        <v>1107</v>
      </c>
      <c r="C322" s="160" t="s">
        <v>1096</v>
      </c>
      <c r="D322" s="160" t="s">
        <v>1105</v>
      </c>
      <c r="E322" s="161">
        <v>7</v>
      </c>
      <c r="F322" s="162">
        <v>2.37</v>
      </c>
      <c r="G322" s="161" t="s">
        <v>1260</v>
      </c>
      <c r="H322" s="161" t="s">
        <v>1257</v>
      </c>
      <c r="I322" s="271">
        <v>47</v>
      </c>
    </row>
    <row r="323" spans="1:9">
      <c r="A323" s="161">
        <v>322</v>
      </c>
      <c r="B323" s="160" t="s">
        <v>1125</v>
      </c>
      <c r="C323" s="160" t="s">
        <v>1096</v>
      </c>
      <c r="D323" s="160" t="s">
        <v>1103</v>
      </c>
      <c r="E323" s="161">
        <v>4</v>
      </c>
      <c r="F323" s="162">
        <v>2.59</v>
      </c>
      <c r="G323" s="161" t="s">
        <v>1260</v>
      </c>
      <c r="H323" s="161" t="s">
        <v>1256</v>
      </c>
      <c r="I323" s="271">
        <v>59</v>
      </c>
    </row>
    <row r="324" spans="1:9">
      <c r="A324" s="161">
        <v>323</v>
      </c>
      <c r="B324" s="160" t="s">
        <v>1127</v>
      </c>
      <c r="C324" s="160" t="s">
        <v>1096</v>
      </c>
      <c r="D324" s="160" t="s">
        <v>1097</v>
      </c>
      <c r="E324" s="161">
        <v>9</v>
      </c>
      <c r="F324" s="162">
        <v>8.08</v>
      </c>
      <c r="G324" s="161" t="s">
        <v>1259</v>
      </c>
      <c r="H324" s="161" t="s">
        <v>1257</v>
      </c>
      <c r="I324" s="271">
        <v>44</v>
      </c>
    </row>
    <row r="325" spans="1:9">
      <c r="A325" s="161">
        <v>324</v>
      </c>
      <c r="B325" s="160" t="s">
        <v>1121</v>
      </c>
      <c r="C325" s="160" t="s">
        <v>1099</v>
      </c>
      <c r="D325" s="160" t="s">
        <v>1103</v>
      </c>
      <c r="E325" s="161">
        <v>1</v>
      </c>
      <c r="F325" s="162">
        <v>9.68</v>
      </c>
      <c r="G325" s="161" t="s">
        <v>1260</v>
      </c>
      <c r="H325" s="161" t="s">
        <v>1256</v>
      </c>
      <c r="I325" s="271">
        <v>57</v>
      </c>
    </row>
    <row r="326" spans="1:9">
      <c r="A326" s="161">
        <v>325</v>
      </c>
      <c r="B326" s="160" t="s">
        <v>1141</v>
      </c>
      <c r="C326" s="160" t="s">
        <v>1096</v>
      </c>
      <c r="D326" s="160" t="s">
        <v>1103</v>
      </c>
      <c r="E326" s="161">
        <v>1</v>
      </c>
      <c r="F326" s="162">
        <v>2.23</v>
      </c>
      <c r="G326" s="161" t="s">
        <v>1260</v>
      </c>
      <c r="H326" s="161" t="s">
        <v>1257</v>
      </c>
      <c r="I326" s="271">
        <v>61</v>
      </c>
    </row>
    <row r="327" spans="1:9">
      <c r="A327" s="161">
        <v>326</v>
      </c>
      <c r="B327" s="160" t="s">
        <v>1137</v>
      </c>
      <c r="C327" s="160" t="s">
        <v>1099</v>
      </c>
      <c r="D327" s="160" t="s">
        <v>1100</v>
      </c>
      <c r="E327" s="161">
        <v>9</v>
      </c>
      <c r="F327" s="162">
        <v>3.5</v>
      </c>
      <c r="G327" s="161" t="s">
        <v>1260</v>
      </c>
      <c r="H327" s="161" t="s">
        <v>1257</v>
      </c>
      <c r="I327" s="271">
        <v>53</v>
      </c>
    </row>
    <row r="328" spans="1:9">
      <c r="A328" s="161">
        <v>327</v>
      </c>
      <c r="B328" s="160" t="s">
        <v>1095</v>
      </c>
      <c r="C328" s="160" t="s">
        <v>1096</v>
      </c>
      <c r="D328" s="160" t="s">
        <v>1100</v>
      </c>
      <c r="E328" s="161">
        <v>10</v>
      </c>
      <c r="F328" s="162">
        <v>8.5500000000000007</v>
      </c>
      <c r="G328" s="161" t="s">
        <v>1260</v>
      </c>
      <c r="H328" s="161" t="s">
        <v>1257</v>
      </c>
      <c r="I328" s="271">
        <v>58</v>
      </c>
    </row>
    <row r="329" spans="1:9">
      <c r="A329" s="161">
        <v>328</v>
      </c>
      <c r="B329" s="160" t="s">
        <v>1143</v>
      </c>
      <c r="C329" s="160" t="s">
        <v>1099</v>
      </c>
      <c r="D329" s="160" t="s">
        <v>1103</v>
      </c>
      <c r="E329" s="161">
        <v>4</v>
      </c>
      <c r="F329" s="162">
        <v>7.22</v>
      </c>
      <c r="G329" s="161" t="s">
        <v>1259</v>
      </c>
      <c r="H329" s="161" t="s">
        <v>1257</v>
      </c>
      <c r="I329" s="271">
        <v>44</v>
      </c>
    </row>
    <row r="330" spans="1:9">
      <c r="A330" s="161">
        <v>329</v>
      </c>
      <c r="B330" s="160" t="s">
        <v>1120</v>
      </c>
      <c r="C330" s="160" t="s">
        <v>1099</v>
      </c>
      <c r="D330" s="160" t="s">
        <v>1097</v>
      </c>
      <c r="E330" s="161">
        <v>8</v>
      </c>
      <c r="F330" s="162">
        <v>7.58</v>
      </c>
      <c r="G330" s="161" t="s">
        <v>1259</v>
      </c>
      <c r="H330" s="161" t="s">
        <v>1256</v>
      </c>
      <c r="I330" s="271">
        <v>33</v>
      </c>
    </row>
    <row r="331" spans="1:9">
      <c r="A331" s="161">
        <v>330</v>
      </c>
      <c r="B331" s="160" t="s">
        <v>1132</v>
      </c>
      <c r="C331" s="160" t="s">
        <v>1096</v>
      </c>
      <c r="D331" s="160" t="s">
        <v>1103</v>
      </c>
      <c r="E331" s="161">
        <v>7</v>
      </c>
      <c r="F331" s="162">
        <v>1.57</v>
      </c>
      <c r="G331" s="161" t="s">
        <v>1260</v>
      </c>
      <c r="H331" s="161" t="s">
        <v>1257</v>
      </c>
      <c r="I331" s="271">
        <v>31</v>
      </c>
    </row>
    <row r="332" spans="1:9">
      <c r="A332" s="161">
        <v>331</v>
      </c>
      <c r="B332" s="160" t="s">
        <v>1134</v>
      </c>
      <c r="C332" s="160" t="s">
        <v>1096</v>
      </c>
      <c r="D332" s="160" t="s">
        <v>1105</v>
      </c>
      <c r="E332" s="161">
        <v>7</v>
      </c>
      <c r="F332" s="162">
        <v>9.1</v>
      </c>
      <c r="G332" s="161" t="s">
        <v>1260</v>
      </c>
      <c r="H332" s="161" t="s">
        <v>1257</v>
      </c>
      <c r="I332" s="271">
        <v>62</v>
      </c>
    </row>
    <row r="333" spans="1:9">
      <c r="A333" s="161">
        <v>332</v>
      </c>
      <c r="B333" s="160" t="s">
        <v>1133</v>
      </c>
      <c r="C333" s="160" t="s">
        <v>1096</v>
      </c>
      <c r="D333" s="160" t="s">
        <v>1100</v>
      </c>
      <c r="E333" s="161">
        <v>9</v>
      </c>
      <c r="F333" s="162">
        <v>4.91</v>
      </c>
      <c r="G333" s="161" t="s">
        <v>1260</v>
      </c>
      <c r="H333" s="161" t="s">
        <v>1256</v>
      </c>
      <c r="I333" s="271">
        <v>70</v>
      </c>
    </row>
    <row r="334" spans="1:9">
      <c r="A334" s="161">
        <v>333</v>
      </c>
      <c r="B334" s="160" t="s">
        <v>1142</v>
      </c>
      <c r="C334" s="160" t="s">
        <v>1099</v>
      </c>
      <c r="D334" s="160" t="s">
        <v>1097</v>
      </c>
      <c r="E334" s="161">
        <v>5</v>
      </c>
      <c r="F334" s="162">
        <v>6.85</v>
      </c>
      <c r="G334" s="161" t="s">
        <v>1260</v>
      </c>
      <c r="H334" s="161" t="s">
        <v>1257</v>
      </c>
      <c r="I334" s="271">
        <v>64</v>
      </c>
    </row>
    <row r="335" spans="1:9">
      <c r="A335" s="161">
        <v>334</v>
      </c>
      <c r="B335" s="160" t="s">
        <v>1144</v>
      </c>
      <c r="C335" s="160" t="s">
        <v>1096</v>
      </c>
      <c r="D335" s="160" t="s">
        <v>1097</v>
      </c>
      <c r="E335" s="161">
        <v>3</v>
      </c>
      <c r="F335" s="162">
        <v>2.79</v>
      </c>
      <c r="G335" s="161" t="s">
        <v>1259</v>
      </c>
      <c r="H335" s="161" t="s">
        <v>1257</v>
      </c>
      <c r="I335" s="271">
        <v>38</v>
      </c>
    </row>
    <row r="336" spans="1:9">
      <c r="A336" s="161">
        <v>335</v>
      </c>
      <c r="B336" s="160" t="s">
        <v>1135</v>
      </c>
      <c r="C336" s="160" t="s">
        <v>1102</v>
      </c>
      <c r="D336" s="160" t="s">
        <v>1103</v>
      </c>
      <c r="E336" s="161">
        <v>6</v>
      </c>
      <c r="F336" s="162">
        <v>6.22</v>
      </c>
      <c r="G336" s="161" t="s">
        <v>1260</v>
      </c>
      <c r="H336" s="161" t="s">
        <v>1256</v>
      </c>
      <c r="I336" s="271">
        <v>29</v>
      </c>
    </row>
    <row r="337" spans="1:9">
      <c r="A337" s="161">
        <v>336</v>
      </c>
      <c r="B337" s="160" t="s">
        <v>1133</v>
      </c>
      <c r="C337" s="160" t="s">
        <v>1096</v>
      </c>
      <c r="D337" s="160" t="s">
        <v>1097</v>
      </c>
      <c r="E337" s="161">
        <v>2</v>
      </c>
      <c r="F337" s="162">
        <v>1.36</v>
      </c>
      <c r="G337" s="161" t="s">
        <v>1260</v>
      </c>
      <c r="H337" s="161" t="s">
        <v>1256</v>
      </c>
      <c r="I337" s="271">
        <v>50</v>
      </c>
    </row>
    <row r="338" spans="1:9">
      <c r="A338" s="161">
        <v>337</v>
      </c>
      <c r="B338" s="160" t="s">
        <v>1120</v>
      </c>
      <c r="C338" s="160" t="s">
        <v>1099</v>
      </c>
      <c r="D338" s="160" t="s">
        <v>1103</v>
      </c>
      <c r="E338" s="161">
        <v>8</v>
      </c>
      <c r="F338" s="162">
        <v>2.84</v>
      </c>
      <c r="G338" s="161" t="s">
        <v>1259</v>
      </c>
      <c r="H338" s="161" t="s">
        <v>1257</v>
      </c>
      <c r="I338" s="271">
        <v>64</v>
      </c>
    </row>
    <row r="339" spans="1:9">
      <c r="A339" s="161">
        <v>338</v>
      </c>
      <c r="B339" s="160" t="s">
        <v>1110</v>
      </c>
      <c r="C339" s="160" t="s">
        <v>1096</v>
      </c>
      <c r="D339" s="160" t="s">
        <v>1100</v>
      </c>
      <c r="E339" s="161">
        <v>2</v>
      </c>
      <c r="F339" s="162">
        <v>1.1599999999999999</v>
      </c>
      <c r="G339" s="161" t="s">
        <v>1260</v>
      </c>
      <c r="H339" s="161" t="s">
        <v>1257</v>
      </c>
      <c r="I339" s="271">
        <v>38</v>
      </c>
    </row>
    <row r="340" spans="1:9">
      <c r="A340" s="161">
        <v>339</v>
      </c>
      <c r="B340" s="160" t="s">
        <v>1126</v>
      </c>
      <c r="C340" s="160" t="s">
        <v>1099</v>
      </c>
      <c r="D340" s="160" t="s">
        <v>1105</v>
      </c>
      <c r="E340" s="161">
        <v>9</v>
      </c>
      <c r="F340" s="162">
        <v>8.9</v>
      </c>
      <c r="G340" s="161" t="s">
        <v>1260</v>
      </c>
      <c r="H340" s="161" t="s">
        <v>1257</v>
      </c>
      <c r="I340" s="271">
        <v>58</v>
      </c>
    </row>
    <row r="341" spans="1:9">
      <c r="A341" s="161">
        <v>340</v>
      </c>
      <c r="B341" s="160" t="s">
        <v>1098</v>
      </c>
      <c r="C341" s="160" t="s">
        <v>1099</v>
      </c>
      <c r="D341" s="160" t="s">
        <v>1103</v>
      </c>
      <c r="E341" s="161">
        <v>7</v>
      </c>
      <c r="F341" s="162">
        <v>4.6100000000000003</v>
      </c>
      <c r="G341" s="161" t="s">
        <v>1259</v>
      </c>
      <c r="H341" s="161" t="s">
        <v>1256</v>
      </c>
      <c r="I341" s="271">
        <v>57</v>
      </c>
    </row>
    <row r="342" spans="1:9">
      <c r="A342" s="161">
        <v>341</v>
      </c>
      <c r="B342" s="160" t="s">
        <v>1138</v>
      </c>
      <c r="C342" s="160" t="s">
        <v>1096</v>
      </c>
      <c r="D342" s="160" t="s">
        <v>1103</v>
      </c>
      <c r="E342" s="161">
        <v>4</v>
      </c>
      <c r="F342" s="162">
        <v>2.29</v>
      </c>
      <c r="G342" s="161" t="s">
        <v>1260</v>
      </c>
      <c r="H342" s="161" t="s">
        <v>1257</v>
      </c>
      <c r="I342" s="271">
        <v>69</v>
      </c>
    </row>
    <row r="343" spans="1:9">
      <c r="A343" s="161">
        <v>342</v>
      </c>
      <c r="B343" s="160" t="s">
        <v>1132</v>
      </c>
      <c r="C343" s="160" t="s">
        <v>1096</v>
      </c>
      <c r="D343" s="160" t="s">
        <v>1097</v>
      </c>
      <c r="E343" s="161">
        <v>8</v>
      </c>
      <c r="F343" s="162">
        <v>4.2300000000000004</v>
      </c>
      <c r="G343" s="161" t="s">
        <v>1260</v>
      </c>
      <c r="H343" s="161" t="s">
        <v>1257</v>
      </c>
      <c r="I343" s="271">
        <v>61</v>
      </c>
    </row>
    <row r="344" spans="1:9">
      <c r="A344" s="161">
        <v>343</v>
      </c>
      <c r="B344" s="160" t="s">
        <v>1110</v>
      </c>
      <c r="C344" s="160" t="s">
        <v>1096</v>
      </c>
      <c r="D344" s="160" t="s">
        <v>1103</v>
      </c>
      <c r="E344" s="161">
        <v>1</v>
      </c>
      <c r="F344" s="162">
        <v>7.15</v>
      </c>
      <c r="G344" s="161" t="s">
        <v>1259</v>
      </c>
      <c r="H344" s="161" t="s">
        <v>1257</v>
      </c>
      <c r="I344" s="271">
        <v>63</v>
      </c>
    </row>
    <row r="345" spans="1:9">
      <c r="A345" s="161">
        <v>344</v>
      </c>
      <c r="B345" s="160" t="s">
        <v>1107</v>
      </c>
      <c r="C345" s="160" t="s">
        <v>1096</v>
      </c>
      <c r="D345" s="160" t="s">
        <v>1103</v>
      </c>
      <c r="E345" s="161">
        <v>7</v>
      </c>
      <c r="F345" s="162">
        <v>9.34</v>
      </c>
      <c r="G345" s="161" t="s">
        <v>1259</v>
      </c>
      <c r="H345" s="161" t="s">
        <v>1257</v>
      </c>
      <c r="I345" s="271">
        <v>59</v>
      </c>
    </row>
    <row r="346" spans="1:9">
      <c r="A346" s="161">
        <v>345</v>
      </c>
      <c r="B346" s="160" t="s">
        <v>1114</v>
      </c>
      <c r="C346" s="160" t="s">
        <v>1096</v>
      </c>
      <c r="D346" s="160" t="s">
        <v>1097</v>
      </c>
      <c r="E346" s="161">
        <v>6</v>
      </c>
      <c r="F346" s="162">
        <v>8.11</v>
      </c>
      <c r="G346" s="161" t="s">
        <v>1260</v>
      </c>
      <c r="H346" s="161" t="s">
        <v>1256</v>
      </c>
      <c r="I346" s="271">
        <v>37</v>
      </c>
    </row>
    <row r="347" spans="1:9">
      <c r="A347" s="161">
        <v>346</v>
      </c>
      <c r="B347" s="160" t="s">
        <v>1126</v>
      </c>
      <c r="C347" s="160" t="s">
        <v>1099</v>
      </c>
      <c r="D347" s="160" t="s">
        <v>1103</v>
      </c>
      <c r="E347" s="161">
        <v>9</v>
      </c>
      <c r="F347" s="162">
        <v>4.17</v>
      </c>
      <c r="G347" s="161" t="s">
        <v>1260</v>
      </c>
      <c r="H347" s="161" t="s">
        <v>1256</v>
      </c>
      <c r="I347" s="271">
        <v>49</v>
      </c>
    </row>
    <row r="348" spans="1:9">
      <c r="A348" s="161">
        <v>347</v>
      </c>
      <c r="B348" s="160" t="s">
        <v>1134</v>
      </c>
      <c r="C348" s="160" t="s">
        <v>1096</v>
      </c>
      <c r="D348" s="160" t="s">
        <v>1103</v>
      </c>
      <c r="E348" s="161">
        <v>2</v>
      </c>
      <c r="F348" s="162">
        <v>2.69</v>
      </c>
      <c r="G348" s="161" t="s">
        <v>1259</v>
      </c>
      <c r="H348" s="161" t="s">
        <v>1257</v>
      </c>
      <c r="I348" s="271">
        <v>42</v>
      </c>
    </row>
    <row r="349" spans="1:9">
      <c r="A349" s="161">
        <v>348</v>
      </c>
      <c r="B349" s="160" t="s">
        <v>1136</v>
      </c>
      <c r="C349" s="160" t="s">
        <v>1096</v>
      </c>
      <c r="D349" s="160" t="s">
        <v>1105</v>
      </c>
      <c r="E349" s="161">
        <v>7</v>
      </c>
      <c r="F349" s="162">
        <v>7.02</v>
      </c>
      <c r="G349" s="161" t="s">
        <v>1260</v>
      </c>
      <c r="H349" s="161" t="s">
        <v>1257</v>
      </c>
      <c r="I349" s="271">
        <v>49</v>
      </c>
    </row>
    <row r="350" spans="1:9">
      <c r="A350" s="161">
        <v>349</v>
      </c>
      <c r="B350" s="160" t="s">
        <v>1132</v>
      </c>
      <c r="C350" s="160" t="s">
        <v>1096</v>
      </c>
      <c r="D350" s="160" t="s">
        <v>1103</v>
      </c>
      <c r="E350" s="161">
        <v>4</v>
      </c>
      <c r="F350" s="162">
        <v>4.93</v>
      </c>
      <c r="G350" s="161" t="s">
        <v>1260</v>
      </c>
      <c r="H350" s="161" t="s">
        <v>1257</v>
      </c>
      <c r="I350" s="271">
        <v>52</v>
      </c>
    </row>
    <row r="351" spans="1:9">
      <c r="A351" s="161">
        <v>350</v>
      </c>
      <c r="B351" s="160" t="s">
        <v>1127</v>
      </c>
      <c r="C351" s="160" t="s">
        <v>1096</v>
      </c>
      <c r="D351" s="160" t="s">
        <v>1097</v>
      </c>
      <c r="E351" s="161">
        <v>5</v>
      </c>
      <c r="F351" s="162">
        <v>4.09</v>
      </c>
      <c r="G351" s="161" t="s">
        <v>1259</v>
      </c>
      <c r="H351" s="161" t="s">
        <v>1256</v>
      </c>
      <c r="I351" s="271">
        <v>46</v>
      </c>
    </row>
    <row r="352" spans="1:9">
      <c r="A352" s="161">
        <v>351</v>
      </c>
      <c r="B352" s="160" t="s">
        <v>1116</v>
      </c>
      <c r="C352" s="160" t="s">
        <v>1096</v>
      </c>
      <c r="D352" s="160" t="s">
        <v>1097</v>
      </c>
      <c r="E352" s="161">
        <v>9</v>
      </c>
      <c r="F352" s="162">
        <v>9.6300000000000008</v>
      </c>
      <c r="G352" s="161" t="s">
        <v>1259</v>
      </c>
      <c r="H352" s="161" t="s">
        <v>1257</v>
      </c>
      <c r="I352" s="271">
        <v>25</v>
      </c>
    </row>
    <row r="353" spans="1:9">
      <c r="A353" s="161">
        <v>352</v>
      </c>
      <c r="B353" s="160" t="s">
        <v>1112</v>
      </c>
      <c r="C353" s="160" t="s">
        <v>1113</v>
      </c>
      <c r="D353" s="160" t="s">
        <v>1100</v>
      </c>
      <c r="E353" s="161">
        <v>2</v>
      </c>
      <c r="F353" s="162">
        <v>8.6999999999999993</v>
      </c>
      <c r="G353" s="161" t="s">
        <v>1260</v>
      </c>
      <c r="H353" s="161" t="s">
        <v>1257</v>
      </c>
      <c r="I353" s="271">
        <v>23</v>
      </c>
    </row>
    <row r="354" spans="1:9">
      <c r="A354" s="161">
        <v>353</v>
      </c>
      <c r="B354" s="160" t="s">
        <v>1104</v>
      </c>
      <c r="C354" s="160" t="s">
        <v>1099</v>
      </c>
      <c r="D354" s="160" t="s">
        <v>1111</v>
      </c>
      <c r="E354" s="161">
        <v>8</v>
      </c>
      <c r="F354" s="162">
        <v>8.7899999999999991</v>
      </c>
      <c r="G354" s="161" t="s">
        <v>1260</v>
      </c>
      <c r="H354" s="161" t="s">
        <v>1257</v>
      </c>
      <c r="I354" s="271">
        <v>31</v>
      </c>
    </row>
    <row r="355" spans="1:9">
      <c r="A355" s="161">
        <v>354</v>
      </c>
      <c r="B355" s="160" t="s">
        <v>1118</v>
      </c>
      <c r="C355" s="160" t="s">
        <v>1099</v>
      </c>
      <c r="D355" s="160" t="s">
        <v>1097</v>
      </c>
      <c r="E355" s="161">
        <v>3</v>
      </c>
      <c r="F355" s="162">
        <v>7.35</v>
      </c>
      <c r="G355" s="161" t="s">
        <v>1260</v>
      </c>
      <c r="H355" s="161" t="s">
        <v>1257</v>
      </c>
      <c r="I355" s="271">
        <v>77</v>
      </c>
    </row>
    <row r="356" spans="1:9">
      <c r="A356" s="161">
        <v>355</v>
      </c>
      <c r="B356" s="160" t="s">
        <v>1124</v>
      </c>
      <c r="C356" s="160" t="s">
        <v>1113</v>
      </c>
      <c r="D356" s="160" t="s">
        <v>1097</v>
      </c>
      <c r="E356" s="161">
        <v>6</v>
      </c>
      <c r="F356" s="162">
        <v>6.48</v>
      </c>
      <c r="G356" s="161" t="s">
        <v>1259</v>
      </c>
      <c r="H356" s="161" t="s">
        <v>1257</v>
      </c>
      <c r="I356" s="271">
        <v>31</v>
      </c>
    </row>
    <row r="357" spans="1:9">
      <c r="A357" s="161">
        <v>356</v>
      </c>
      <c r="B357" s="160" t="s">
        <v>1106</v>
      </c>
      <c r="C357" s="160" t="s">
        <v>1096</v>
      </c>
      <c r="D357" s="160" t="s">
        <v>1100</v>
      </c>
      <c r="E357" s="161">
        <v>9</v>
      </c>
      <c r="F357" s="162">
        <v>7.95</v>
      </c>
      <c r="G357" s="161" t="s">
        <v>1259</v>
      </c>
      <c r="H357" s="161" t="s">
        <v>1257</v>
      </c>
      <c r="I357" s="271">
        <v>74</v>
      </c>
    </row>
    <row r="358" spans="1:9">
      <c r="A358" s="161">
        <v>357</v>
      </c>
      <c r="B358" s="160" t="s">
        <v>1114</v>
      </c>
      <c r="C358" s="160" t="s">
        <v>1096</v>
      </c>
      <c r="D358" s="160" t="s">
        <v>1100</v>
      </c>
      <c r="E358" s="161">
        <v>5</v>
      </c>
      <c r="F358" s="162">
        <v>6.82</v>
      </c>
      <c r="G358" s="161" t="s">
        <v>1260</v>
      </c>
      <c r="H358" s="161" t="s">
        <v>1257</v>
      </c>
      <c r="I358" s="271">
        <v>77</v>
      </c>
    </row>
    <row r="359" spans="1:9">
      <c r="A359" s="161">
        <v>358</v>
      </c>
      <c r="B359" s="160" t="s">
        <v>1144</v>
      </c>
      <c r="C359" s="160" t="s">
        <v>1096</v>
      </c>
      <c r="D359" s="160" t="s">
        <v>1111</v>
      </c>
      <c r="E359" s="161">
        <v>4</v>
      </c>
      <c r="F359" s="162">
        <v>7.08</v>
      </c>
      <c r="G359" s="161" t="s">
        <v>1260</v>
      </c>
      <c r="H359" s="161" t="s">
        <v>1257</v>
      </c>
      <c r="I359" s="271">
        <v>50</v>
      </c>
    </row>
    <row r="360" spans="1:9">
      <c r="A360" s="161">
        <v>359</v>
      </c>
      <c r="B360" s="160" t="s">
        <v>1101</v>
      </c>
      <c r="C360" s="160" t="s">
        <v>1102</v>
      </c>
      <c r="D360" s="160" t="s">
        <v>1097</v>
      </c>
      <c r="E360" s="161">
        <v>10</v>
      </c>
      <c r="F360" s="162">
        <v>1.88</v>
      </c>
      <c r="G360" s="161" t="s">
        <v>1260</v>
      </c>
      <c r="H360" s="161" t="s">
        <v>1257</v>
      </c>
      <c r="I360" s="271">
        <v>64</v>
      </c>
    </row>
    <row r="361" spans="1:9">
      <c r="A361" s="161">
        <v>360</v>
      </c>
      <c r="B361" s="160" t="s">
        <v>1139</v>
      </c>
      <c r="C361" s="160" t="s">
        <v>1099</v>
      </c>
      <c r="D361" s="160" t="s">
        <v>1097</v>
      </c>
      <c r="E361" s="161">
        <v>7</v>
      </c>
      <c r="F361" s="162">
        <v>4.57</v>
      </c>
      <c r="G361" s="161" t="s">
        <v>1260</v>
      </c>
      <c r="H361" s="161" t="s">
        <v>1257</v>
      </c>
      <c r="I361" s="271">
        <v>25</v>
      </c>
    </row>
    <row r="362" spans="1:9">
      <c r="A362" s="161">
        <v>361</v>
      </c>
      <c r="B362" s="160" t="s">
        <v>1139</v>
      </c>
      <c r="C362" s="160" t="s">
        <v>1099</v>
      </c>
      <c r="D362" s="160" t="s">
        <v>1105</v>
      </c>
      <c r="E362" s="161">
        <v>1</v>
      </c>
      <c r="F362" s="162">
        <v>3.84</v>
      </c>
      <c r="G362" s="161" t="s">
        <v>1260</v>
      </c>
      <c r="H362" s="161" t="s">
        <v>1257</v>
      </c>
      <c r="I362" s="271">
        <v>45</v>
      </c>
    </row>
    <row r="363" spans="1:9">
      <c r="A363" s="161">
        <v>362</v>
      </c>
      <c r="B363" s="160" t="s">
        <v>1115</v>
      </c>
      <c r="C363" s="160" t="s">
        <v>1096</v>
      </c>
      <c r="D363" s="160" t="s">
        <v>1103</v>
      </c>
      <c r="E363" s="161">
        <v>2</v>
      </c>
      <c r="F363" s="162">
        <v>7.86</v>
      </c>
      <c r="G363" s="161" t="s">
        <v>1260</v>
      </c>
      <c r="H363" s="161" t="s">
        <v>1257</v>
      </c>
      <c r="I363" s="271">
        <v>33</v>
      </c>
    </row>
    <row r="364" spans="1:9">
      <c r="A364" s="161">
        <v>363</v>
      </c>
      <c r="B364" s="160" t="s">
        <v>1130</v>
      </c>
      <c r="C364" s="160" t="s">
        <v>1099</v>
      </c>
      <c r="D364" s="160" t="s">
        <v>1103</v>
      </c>
      <c r="E364" s="161">
        <v>8</v>
      </c>
      <c r="F364" s="162">
        <v>8.24</v>
      </c>
      <c r="G364" s="161" t="s">
        <v>1260</v>
      </c>
      <c r="H364" s="161" t="s">
        <v>1257</v>
      </c>
      <c r="I364" s="271">
        <v>33</v>
      </c>
    </row>
    <row r="365" spans="1:9">
      <c r="A365" s="161">
        <v>364</v>
      </c>
      <c r="B365" s="160" t="s">
        <v>1120</v>
      </c>
      <c r="C365" s="160" t="s">
        <v>1099</v>
      </c>
      <c r="D365" s="160" t="s">
        <v>1103</v>
      </c>
      <c r="E365" s="161">
        <v>5</v>
      </c>
      <c r="F365" s="162">
        <v>6.16</v>
      </c>
      <c r="G365" s="161" t="s">
        <v>1259</v>
      </c>
      <c r="H365" s="161" t="s">
        <v>1257</v>
      </c>
      <c r="I365" s="271">
        <v>46</v>
      </c>
    </row>
    <row r="366" spans="1:9">
      <c r="A366" s="161">
        <v>365</v>
      </c>
      <c r="B366" s="160" t="s">
        <v>1142</v>
      </c>
      <c r="C366" s="160" t="s">
        <v>1099</v>
      </c>
      <c r="D366" s="160" t="s">
        <v>1103</v>
      </c>
      <c r="E366" s="161">
        <v>4</v>
      </c>
      <c r="F366" s="162">
        <v>6.02</v>
      </c>
      <c r="G366" s="161" t="s">
        <v>1260</v>
      </c>
      <c r="H366" s="161" t="s">
        <v>1257</v>
      </c>
      <c r="I366" s="271">
        <v>37</v>
      </c>
    </row>
    <row r="367" spans="1:9">
      <c r="A367" s="161">
        <v>366</v>
      </c>
      <c r="B367" s="160" t="s">
        <v>1126</v>
      </c>
      <c r="C367" s="160" t="s">
        <v>1099</v>
      </c>
      <c r="D367" s="160" t="s">
        <v>1105</v>
      </c>
      <c r="E367" s="161">
        <v>9</v>
      </c>
      <c r="F367" s="162">
        <v>5.48</v>
      </c>
      <c r="G367" s="161" t="s">
        <v>1259</v>
      </c>
      <c r="H367" s="161" t="s">
        <v>1256</v>
      </c>
      <c r="I367" s="271">
        <v>51</v>
      </c>
    </row>
    <row r="368" spans="1:9">
      <c r="A368" s="161">
        <v>367</v>
      </c>
      <c r="B368" s="160" t="s">
        <v>1141</v>
      </c>
      <c r="C368" s="160" t="s">
        <v>1096</v>
      </c>
      <c r="D368" s="160" t="s">
        <v>1097</v>
      </c>
      <c r="E368" s="161">
        <v>10</v>
      </c>
      <c r="F368" s="162">
        <v>4.75</v>
      </c>
      <c r="G368" s="161" t="s">
        <v>1260</v>
      </c>
      <c r="H368" s="161" t="s">
        <v>1256</v>
      </c>
      <c r="I368" s="271">
        <v>53</v>
      </c>
    </row>
    <row r="369" spans="1:9">
      <c r="A369" s="161">
        <v>368</v>
      </c>
      <c r="B369" s="160" t="s">
        <v>1128</v>
      </c>
      <c r="C369" s="160" t="s">
        <v>1099</v>
      </c>
      <c r="D369" s="160" t="s">
        <v>1111</v>
      </c>
      <c r="E369" s="161">
        <v>8</v>
      </c>
      <c r="F369" s="162">
        <v>3.92</v>
      </c>
      <c r="G369" s="161" t="s">
        <v>1260</v>
      </c>
      <c r="H369" s="161" t="s">
        <v>1256</v>
      </c>
      <c r="I369" s="271">
        <v>64</v>
      </c>
    </row>
    <row r="370" spans="1:9">
      <c r="A370" s="161">
        <v>369</v>
      </c>
      <c r="B370" s="160" t="s">
        <v>1107</v>
      </c>
      <c r="C370" s="160" t="s">
        <v>1096</v>
      </c>
      <c r="D370" s="160" t="s">
        <v>1097</v>
      </c>
      <c r="E370" s="161">
        <v>8</v>
      </c>
      <c r="F370" s="162">
        <v>4.17</v>
      </c>
      <c r="G370" s="161" t="s">
        <v>1260</v>
      </c>
      <c r="H370" s="161" t="s">
        <v>1257</v>
      </c>
      <c r="I370" s="271">
        <v>38</v>
      </c>
    </row>
    <row r="371" spans="1:9">
      <c r="A371" s="161">
        <v>370</v>
      </c>
      <c r="B371" s="160" t="s">
        <v>1118</v>
      </c>
      <c r="C371" s="160" t="s">
        <v>1099</v>
      </c>
      <c r="D371" s="160" t="s">
        <v>1103</v>
      </c>
      <c r="E371" s="161">
        <v>8</v>
      </c>
      <c r="F371" s="162">
        <v>1.06</v>
      </c>
      <c r="G371" s="161" t="s">
        <v>1259</v>
      </c>
      <c r="H371" s="161" t="s">
        <v>1257</v>
      </c>
      <c r="I371" s="271">
        <v>28</v>
      </c>
    </row>
    <row r="372" spans="1:9">
      <c r="A372" s="161">
        <v>371</v>
      </c>
      <c r="B372" s="160" t="s">
        <v>1107</v>
      </c>
      <c r="C372" s="160" t="s">
        <v>1096</v>
      </c>
      <c r="D372" s="160" t="s">
        <v>1100</v>
      </c>
      <c r="E372" s="161">
        <v>2</v>
      </c>
      <c r="F372" s="162">
        <v>9.9</v>
      </c>
      <c r="G372" s="161" t="s">
        <v>1260</v>
      </c>
      <c r="H372" s="161" t="s">
        <v>1257</v>
      </c>
      <c r="I372" s="271">
        <v>77</v>
      </c>
    </row>
    <row r="373" spans="1:9">
      <c r="A373" s="161">
        <v>372</v>
      </c>
      <c r="B373" s="160" t="s">
        <v>1135</v>
      </c>
      <c r="C373" s="160" t="s">
        <v>1102</v>
      </c>
      <c r="D373" s="160" t="s">
        <v>1097</v>
      </c>
      <c r="E373" s="161">
        <v>8</v>
      </c>
      <c r="F373" s="162">
        <v>4.21</v>
      </c>
      <c r="G373" s="161" t="s">
        <v>1259</v>
      </c>
      <c r="H373" s="161" t="s">
        <v>1257</v>
      </c>
      <c r="I373" s="271">
        <v>35</v>
      </c>
    </row>
    <row r="374" spans="1:9">
      <c r="A374" s="161">
        <v>373</v>
      </c>
      <c r="B374" s="160" t="s">
        <v>1119</v>
      </c>
      <c r="C374" s="160" t="s">
        <v>1096</v>
      </c>
      <c r="D374" s="160" t="s">
        <v>1105</v>
      </c>
      <c r="E374" s="161">
        <v>9</v>
      </c>
      <c r="F374" s="162">
        <v>5.7</v>
      </c>
      <c r="G374" s="161" t="s">
        <v>1259</v>
      </c>
      <c r="H374" s="161" t="s">
        <v>1257</v>
      </c>
      <c r="I374" s="271">
        <v>47</v>
      </c>
    </row>
    <row r="375" spans="1:9">
      <c r="A375" s="161">
        <v>374</v>
      </c>
      <c r="B375" s="160" t="s">
        <v>1110</v>
      </c>
      <c r="C375" s="160" t="s">
        <v>1096</v>
      </c>
      <c r="D375" s="160" t="s">
        <v>1097</v>
      </c>
      <c r="E375" s="161">
        <v>6</v>
      </c>
      <c r="F375" s="162">
        <v>8.6199999999999992</v>
      </c>
      <c r="G375" s="161" t="s">
        <v>1260</v>
      </c>
      <c r="H375" s="161" t="s">
        <v>1257</v>
      </c>
      <c r="I375" s="271">
        <v>36</v>
      </c>
    </row>
    <row r="376" spans="1:9">
      <c r="A376" s="161">
        <v>375</v>
      </c>
      <c r="B376" s="160" t="s">
        <v>1131</v>
      </c>
      <c r="C376" s="160" t="s">
        <v>1096</v>
      </c>
      <c r="D376" s="160" t="s">
        <v>1097</v>
      </c>
      <c r="E376" s="161">
        <v>1</v>
      </c>
      <c r="F376" s="162">
        <v>7.31</v>
      </c>
      <c r="G376" s="161" t="s">
        <v>1259</v>
      </c>
      <c r="H376" s="161" t="s">
        <v>1257</v>
      </c>
      <c r="I376" s="271">
        <v>50</v>
      </c>
    </row>
    <row r="377" spans="1:9">
      <c r="A377" s="161">
        <v>376</v>
      </c>
      <c r="B377" s="160" t="s">
        <v>1116</v>
      </c>
      <c r="C377" s="160" t="s">
        <v>1096</v>
      </c>
      <c r="D377" s="160" t="s">
        <v>1103</v>
      </c>
      <c r="E377" s="161">
        <v>9</v>
      </c>
      <c r="F377" s="162">
        <v>8.9</v>
      </c>
      <c r="G377" s="161" t="s">
        <v>1260</v>
      </c>
      <c r="H377" s="161" t="s">
        <v>1257</v>
      </c>
      <c r="I377" s="271">
        <v>58</v>
      </c>
    </row>
    <row r="378" spans="1:9">
      <c r="A378" s="161">
        <v>377</v>
      </c>
      <c r="B378" s="160" t="s">
        <v>1112</v>
      </c>
      <c r="C378" s="160" t="s">
        <v>1113</v>
      </c>
      <c r="D378" s="160" t="s">
        <v>1111</v>
      </c>
      <c r="E378" s="161">
        <v>9</v>
      </c>
      <c r="F378" s="162">
        <v>2.5</v>
      </c>
      <c r="G378" s="161" t="s">
        <v>1260</v>
      </c>
      <c r="H378" s="161" t="s">
        <v>1257</v>
      </c>
      <c r="I378" s="271">
        <v>56</v>
      </c>
    </row>
    <row r="379" spans="1:9">
      <c r="A379" s="161">
        <v>378</v>
      </c>
      <c r="B379" s="160" t="s">
        <v>1142</v>
      </c>
      <c r="C379" s="160" t="s">
        <v>1099</v>
      </c>
      <c r="D379" s="160" t="s">
        <v>1100</v>
      </c>
      <c r="E379" s="161">
        <v>9</v>
      </c>
      <c r="F379" s="162">
        <v>8.2100000000000009</v>
      </c>
      <c r="G379" s="161" t="s">
        <v>1260</v>
      </c>
      <c r="H379" s="161" t="s">
        <v>1256</v>
      </c>
      <c r="I379" s="271">
        <v>44</v>
      </c>
    </row>
    <row r="380" spans="1:9">
      <c r="A380" s="161">
        <v>379</v>
      </c>
      <c r="B380" s="160" t="s">
        <v>1110</v>
      </c>
      <c r="C380" s="160" t="s">
        <v>1096</v>
      </c>
      <c r="D380" s="160" t="s">
        <v>1103</v>
      </c>
      <c r="E380" s="161">
        <v>9</v>
      </c>
      <c r="F380" s="162">
        <v>5.29</v>
      </c>
      <c r="G380" s="161" t="s">
        <v>1260</v>
      </c>
      <c r="H380" s="161" t="s">
        <v>1257</v>
      </c>
      <c r="I380" s="271">
        <v>48</v>
      </c>
    </row>
    <row r="381" spans="1:9">
      <c r="A381" s="161">
        <v>380</v>
      </c>
      <c r="B381" s="160" t="s">
        <v>1128</v>
      </c>
      <c r="C381" s="160" t="s">
        <v>1099</v>
      </c>
      <c r="D381" s="160" t="s">
        <v>1103</v>
      </c>
      <c r="E381" s="161">
        <v>2</v>
      </c>
      <c r="F381" s="162">
        <v>7.74</v>
      </c>
      <c r="G381" s="161" t="s">
        <v>1260</v>
      </c>
      <c r="H381" s="161" t="s">
        <v>1257</v>
      </c>
      <c r="I381" s="271">
        <v>63</v>
      </c>
    </row>
    <row r="382" spans="1:9">
      <c r="A382" s="161">
        <v>381</v>
      </c>
      <c r="B382" s="160" t="s">
        <v>1121</v>
      </c>
      <c r="C382" s="160" t="s">
        <v>1099</v>
      </c>
      <c r="D382" s="160" t="s">
        <v>1100</v>
      </c>
      <c r="E382" s="161">
        <v>9</v>
      </c>
      <c r="F382" s="162">
        <v>7.56</v>
      </c>
      <c r="G382" s="161" t="s">
        <v>1259</v>
      </c>
      <c r="H382" s="161" t="s">
        <v>1257</v>
      </c>
      <c r="I382" s="271">
        <v>62</v>
      </c>
    </row>
    <row r="383" spans="1:9">
      <c r="A383" s="161">
        <v>382</v>
      </c>
      <c r="B383" s="160" t="s">
        <v>1098</v>
      </c>
      <c r="C383" s="160" t="s">
        <v>1099</v>
      </c>
      <c r="D383" s="160" t="s">
        <v>1103</v>
      </c>
      <c r="E383" s="161">
        <v>9</v>
      </c>
      <c r="F383" s="162">
        <v>6.95</v>
      </c>
      <c r="G383" s="161" t="s">
        <v>1260</v>
      </c>
      <c r="H383" s="161" t="s">
        <v>1257</v>
      </c>
      <c r="I383" s="271">
        <v>63</v>
      </c>
    </row>
    <row r="384" spans="1:9">
      <c r="A384" s="161">
        <v>383</v>
      </c>
      <c r="B384" s="160" t="s">
        <v>1112</v>
      </c>
      <c r="C384" s="160" t="s">
        <v>1113</v>
      </c>
      <c r="D384" s="160" t="s">
        <v>1103</v>
      </c>
      <c r="E384" s="161">
        <v>6</v>
      </c>
      <c r="F384" s="162">
        <v>3.1</v>
      </c>
      <c r="G384" s="161" t="s">
        <v>1260</v>
      </c>
      <c r="H384" s="161" t="s">
        <v>1257</v>
      </c>
      <c r="I384" s="271">
        <v>51</v>
      </c>
    </row>
    <row r="385" spans="1:9">
      <c r="A385" s="161">
        <v>384</v>
      </c>
      <c r="B385" s="160" t="s">
        <v>1112</v>
      </c>
      <c r="C385" s="160" t="s">
        <v>1113</v>
      </c>
      <c r="D385" s="160" t="s">
        <v>1097</v>
      </c>
      <c r="E385" s="161">
        <v>1</v>
      </c>
      <c r="F385" s="162">
        <v>2.7</v>
      </c>
      <c r="G385" s="161" t="s">
        <v>1260</v>
      </c>
      <c r="H385" s="161" t="s">
        <v>1257</v>
      </c>
      <c r="I385" s="271">
        <v>48</v>
      </c>
    </row>
    <row r="386" spans="1:9">
      <c r="A386" s="161">
        <v>385</v>
      </c>
      <c r="B386" s="160" t="s">
        <v>1132</v>
      </c>
      <c r="C386" s="160" t="s">
        <v>1096</v>
      </c>
      <c r="D386" s="160" t="s">
        <v>1105</v>
      </c>
      <c r="E386" s="161">
        <v>4</v>
      </c>
      <c r="F386" s="162">
        <v>6.12</v>
      </c>
      <c r="G386" s="161" t="s">
        <v>1260</v>
      </c>
      <c r="H386" s="161" t="s">
        <v>1257</v>
      </c>
      <c r="I386" s="271">
        <v>63</v>
      </c>
    </row>
    <row r="387" spans="1:9">
      <c r="A387" s="161">
        <v>386</v>
      </c>
      <c r="B387" s="160" t="s">
        <v>1109</v>
      </c>
      <c r="C387" s="160" t="s">
        <v>1096</v>
      </c>
      <c r="D387" s="160" t="s">
        <v>1097</v>
      </c>
      <c r="E387" s="161">
        <v>9</v>
      </c>
      <c r="F387" s="162">
        <v>1.79</v>
      </c>
      <c r="G387" s="161" t="s">
        <v>1259</v>
      </c>
      <c r="H387" s="161" t="s">
        <v>1257</v>
      </c>
      <c r="I387" s="271">
        <v>23</v>
      </c>
    </row>
    <row r="388" spans="1:9">
      <c r="A388" s="161">
        <v>387</v>
      </c>
      <c r="B388" s="160" t="s">
        <v>1138</v>
      </c>
      <c r="C388" s="160" t="s">
        <v>1096</v>
      </c>
      <c r="D388" s="160" t="s">
        <v>1097</v>
      </c>
      <c r="E388" s="161">
        <v>5</v>
      </c>
      <c r="F388" s="162">
        <v>9.26</v>
      </c>
      <c r="G388" s="161" t="s">
        <v>1259</v>
      </c>
      <c r="H388" s="161" t="s">
        <v>1256</v>
      </c>
      <c r="I388" s="271">
        <v>69</v>
      </c>
    </row>
    <row r="389" spans="1:9">
      <c r="A389" s="161">
        <v>388</v>
      </c>
      <c r="B389" s="160" t="s">
        <v>1106</v>
      </c>
      <c r="C389" s="160" t="s">
        <v>1096</v>
      </c>
      <c r="D389" s="160" t="s">
        <v>1100</v>
      </c>
      <c r="E389" s="161">
        <v>10</v>
      </c>
      <c r="F389" s="162">
        <v>9.41</v>
      </c>
      <c r="G389" s="161" t="s">
        <v>1260</v>
      </c>
      <c r="H389" s="161" t="s">
        <v>1256</v>
      </c>
      <c r="I389" s="271">
        <v>47</v>
      </c>
    </row>
    <row r="390" spans="1:9">
      <c r="A390" s="161">
        <v>389</v>
      </c>
      <c r="B390" s="160" t="s">
        <v>1127</v>
      </c>
      <c r="C390" s="160" t="s">
        <v>1096</v>
      </c>
      <c r="D390" s="160" t="s">
        <v>1103</v>
      </c>
      <c r="E390" s="161">
        <v>4</v>
      </c>
      <c r="F390" s="162">
        <v>5.1100000000000003</v>
      </c>
      <c r="G390" s="161" t="s">
        <v>1260</v>
      </c>
      <c r="H390" s="161" t="s">
        <v>1257</v>
      </c>
      <c r="I390" s="271">
        <v>49</v>
      </c>
    </row>
    <row r="391" spans="1:9">
      <c r="A391" s="161">
        <v>390</v>
      </c>
      <c r="B391" s="160" t="s">
        <v>1122</v>
      </c>
      <c r="C391" s="160" t="s">
        <v>1096</v>
      </c>
      <c r="D391" s="160" t="s">
        <v>1105</v>
      </c>
      <c r="E391" s="161">
        <v>1</v>
      </c>
      <c r="F391" s="162">
        <v>7.06</v>
      </c>
      <c r="G391" s="161" t="s">
        <v>1259</v>
      </c>
      <c r="H391" s="161" t="s">
        <v>1257</v>
      </c>
      <c r="I391" s="271">
        <v>31</v>
      </c>
    </row>
    <row r="392" spans="1:9">
      <c r="A392" s="161">
        <v>391</v>
      </c>
      <c r="B392" s="160" t="s">
        <v>1137</v>
      </c>
      <c r="C392" s="160" t="s">
        <v>1099</v>
      </c>
      <c r="D392" s="160" t="s">
        <v>1097</v>
      </c>
      <c r="E392" s="161">
        <v>7</v>
      </c>
      <c r="F392" s="162">
        <v>7.24</v>
      </c>
      <c r="G392" s="161" t="s">
        <v>1260</v>
      </c>
      <c r="H392" s="161" t="s">
        <v>1256</v>
      </c>
      <c r="I392" s="271">
        <v>62</v>
      </c>
    </row>
    <row r="393" spans="1:9">
      <c r="A393" s="161">
        <v>392</v>
      </c>
      <c r="B393" s="160" t="s">
        <v>1123</v>
      </c>
      <c r="C393" s="160" t="s">
        <v>1099</v>
      </c>
      <c r="D393" s="160" t="s">
        <v>1103</v>
      </c>
      <c r="E393" s="161">
        <v>9</v>
      </c>
      <c r="F393" s="162">
        <v>1.03</v>
      </c>
      <c r="G393" s="161" t="s">
        <v>1260</v>
      </c>
      <c r="H393" s="161" t="s">
        <v>1257</v>
      </c>
      <c r="I393" s="271">
        <v>44</v>
      </c>
    </row>
    <row r="394" spans="1:9">
      <c r="A394" s="161">
        <v>393</v>
      </c>
      <c r="B394" s="160" t="s">
        <v>1110</v>
      </c>
      <c r="C394" s="160" t="s">
        <v>1096</v>
      </c>
      <c r="D394" s="160" t="s">
        <v>1103</v>
      </c>
      <c r="E394" s="161">
        <v>3</v>
      </c>
      <c r="F394" s="162">
        <v>2.69</v>
      </c>
      <c r="G394" s="161" t="s">
        <v>1260</v>
      </c>
      <c r="H394" s="161" t="s">
        <v>1256</v>
      </c>
      <c r="I394" s="271">
        <v>44</v>
      </c>
    </row>
    <row r="395" spans="1:9">
      <c r="A395" s="161">
        <v>394</v>
      </c>
      <c r="B395" s="160" t="s">
        <v>1109</v>
      </c>
      <c r="C395" s="160" t="s">
        <v>1096</v>
      </c>
      <c r="D395" s="160" t="s">
        <v>1111</v>
      </c>
      <c r="E395" s="161">
        <v>10</v>
      </c>
      <c r="F395" s="162">
        <v>5.68</v>
      </c>
      <c r="G395" s="161" t="s">
        <v>1259</v>
      </c>
      <c r="H395" s="161" t="s">
        <v>1256</v>
      </c>
      <c r="I395" s="271">
        <v>54</v>
      </c>
    </row>
    <row r="396" spans="1:9">
      <c r="A396" s="161">
        <v>395</v>
      </c>
      <c r="B396" s="160" t="s">
        <v>1121</v>
      </c>
      <c r="C396" s="160" t="s">
        <v>1099</v>
      </c>
      <c r="D396" s="160" t="s">
        <v>1105</v>
      </c>
      <c r="E396" s="161">
        <v>8</v>
      </c>
      <c r="F396" s="162">
        <v>6.83</v>
      </c>
      <c r="G396" s="161" t="s">
        <v>1259</v>
      </c>
      <c r="H396" s="161" t="s">
        <v>1257</v>
      </c>
      <c r="I396" s="271">
        <v>43</v>
      </c>
    </row>
    <row r="397" spans="1:9">
      <c r="A397" s="161">
        <v>396</v>
      </c>
      <c r="B397" s="160" t="s">
        <v>1128</v>
      </c>
      <c r="C397" s="160" t="s">
        <v>1099</v>
      </c>
      <c r="D397" s="160" t="s">
        <v>1097</v>
      </c>
      <c r="E397" s="161">
        <v>4</v>
      </c>
      <c r="F397" s="162">
        <v>5.88</v>
      </c>
      <c r="G397" s="161" t="s">
        <v>1260</v>
      </c>
      <c r="H397" s="161" t="s">
        <v>1257</v>
      </c>
      <c r="I397" s="271">
        <v>57</v>
      </c>
    </row>
    <row r="398" spans="1:9">
      <c r="A398" s="161">
        <v>397</v>
      </c>
      <c r="B398" s="160" t="s">
        <v>1106</v>
      </c>
      <c r="C398" s="160" t="s">
        <v>1096</v>
      </c>
      <c r="D398" s="160" t="s">
        <v>1103</v>
      </c>
      <c r="E398" s="161">
        <v>1</v>
      </c>
      <c r="F398" s="162">
        <v>5.69</v>
      </c>
      <c r="G398" s="161" t="s">
        <v>1260</v>
      </c>
      <c r="H398" s="161" t="s">
        <v>1257</v>
      </c>
      <c r="I398" s="271">
        <v>64</v>
      </c>
    </row>
    <row r="399" spans="1:9">
      <c r="A399" s="161">
        <v>398</v>
      </c>
      <c r="B399" s="160" t="s">
        <v>1137</v>
      </c>
      <c r="C399" s="160" t="s">
        <v>1099</v>
      </c>
      <c r="D399" s="160" t="s">
        <v>1103</v>
      </c>
      <c r="E399" s="161">
        <v>6</v>
      </c>
      <c r="F399" s="162">
        <v>3.7</v>
      </c>
      <c r="G399" s="161" t="s">
        <v>1260</v>
      </c>
      <c r="H399" s="161" t="s">
        <v>1256</v>
      </c>
      <c r="I399" s="271">
        <v>36</v>
      </c>
    </row>
    <row r="400" spans="1:9">
      <c r="A400" s="161">
        <v>399</v>
      </c>
      <c r="B400" s="160" t="s">
        <v>1129</v>
      </c>
      <c r="C400" s="160" t="s">
        <v>1096</v>
      </c>
      <c r="D400" s="160" t="s">
        <v>1103</v>
      </c>
      <c r="E400" s="161">
        <v>6</v>
      </c>
      <c r="F400" s="162">
        <v>8.6999999999999993</v>
      </c>
      <c r="G400" s="161" t="s">
        <v>1260</v>
      </c>
      <c r="H400" s="161" t="s">
        <v>1256</v>
      </c>
      <c r="I400" s="271">
        <v>56</v>
      </c>
    </row>
    <row r="401" spans="1:9">
      <c r="A401" s="161">
        <v>400</v>
      </c>
      <c r="B401" s="160" t="s">
        <v>1120</v>
      </c>
      <c r="C401" s="160" t="s">
        <v>1099</v>
      </c>
      <c r="D401" s="160" t="s">
        <v>1105</v>
      </c>
      <c r="E401" s="161">
        <v>9</v>
      </c>
      <c r="F401" s="162">
        <v>1.24</v>
      </c>
      <c r="G401" s="161" t="s">
        <v>1260</v>
      </c>
      <c r="H401" s="161" t="s">
        <v>1256</v>
      </c>
      <c r="I401" s="271">
        <v>61</v>
      </c>
    </row>
    <row r="402" spans="1:9">
      <c r="A402" s="161">
        <v>401</v>
      </c>
      <c r="B402" s="160" t="s">
        <v>1112</v>
      </c>
      <c r="C402" s="160" t="s">
        <v>1113</v>
      </c>
      <c r="D402" s="160" t="s">
        <v>1097</v>
      </c>
      <c r="E402" s="161">
        <v>3</v>
      </c>
      <c r="F402" s="162">
        <v>8.33</v>
      </c>
      <c r="G402" s="161" t="s">
        <v>1260</v>
      </c>
      <c r="H402" s="161" t="s">
        <v>1256</v>
      </c>
      <c r="I402" s="271">
        <v>45</v>
      </c>
    </row>
    <row r="403" spans="1:9">
      <c r="A403" s="161">
        <v>402</v>
      </c>
      <c r="B403" s="160" t="s">
        <v>1115</v>
      </c>
      <c r="C403" s="160" t="s">
        <v>1096</v>
      </c>
      <c r="D403" s="160" t="s">
        <v>1105</v>
      </c>
      <c r="E403" s="161">
        <v>3</v>
      </c>
      <c r="F403" s="162">
        <v>6.63</v>
      </c>
      <c r="G403" s="161" t="s">
        <v>1260</v>
      </c>
      <c r="H403" s="161" t="s">
        <v>1257</v>
      </c>
      <c r="I403" s="271">
        <v>48</v>
      </c>
    </row>
    <row r="404" spans="1:9">
      <c r="A404" s="161">
        <v>403</v>
      </c>
      <c r="B404" s="160" t="s">
        <v>1131</v>
      </c>
      <c r="C404" s="160" t="s">
        <v>1096</v>
      </c>
      <c r="D404" s="160" t="s">
        <v>1105</v>
      </c>
      <c r="E404" s="161">
        <v>8</v>
      </c>
      <c r="F404" s="162">
        <v>2.4700000000000002</v>
      </c>
      <c r="G404" s="161" t="s">
        <v>1260</v>
      </c>
      <c r="H404" s="161" t="s">
        <v>1257</v>
      </c>
      <c r="I404" s="271">
        <v>53</v>
      </c>
    </row>
    <row r="405" spans="1:9">
      <c r="A405" s="161">
        <v>404</v>
      </c>
      <c r="B405" s="160" t="s">
        <v>1108</v>
      </c>
      <c r="C405" s="160" t="s">
        <v>1096</v>
      </c>
      <c r="D405" s="160" t="s">
        <v>1105</v>
      </c>
      <c r="E405" s="161">
        <v>5</v>
      </c>
      <c r="F405" s="162">
        <v>3.5</v>
      </c>
      <c r="G405" s="161" t="s">
        <v>1260</v>
      </c>
      <c r="H405" s="161" t="s">
        <v>1257</v>
      </c>
      <c r="I405" s="271">
        <v>52</v>
      </c>
    </row>
    <row r="406" spans="1:9">
      <c r="A406" s="161">
        <v>405</v>
      </c>
      <c r="B406" s="160" t="s">
        <v>1095</v>
      </c>
      <c r="C406" s="160" t="s">
        <v>1096</v>
      </c>
      <c r="D406" s="160" t="s">
        <v>1100</v>
      </c>
      <c r="E406" s="161">
        <v>4</v>
      </c>
      <c r="F406" s="162">
        <v>9.9600000000000009</v>
      </c>
      <c r="G406" s="161" t="s">
        <v>1259</v>
      </c>
      <c r="H406" s="161" t="s">
        <v>1257</v>
      </c>
      <c r="I406" s="271">
        <v>49</v>
      </c>
    </row>
    <row r="407" spans="1:9">
      <c r="A407" s="161">
        <v>406</v>
      </c>
      <c r="B407" s="160" t="s">
        <v>1137</v>
      </c>
      <c r="C407" s="160" t="s">
        <v>1099</v>
      </c>
      <c r="D407" s="160" t="s">
        <v>1100</v>
      </c>
      <c r="E407" s="161">
        <v>5</v>
      </c>
      <c r="F407" s="162">
        <v>3.68</v>
      </c>
      <c r="G407" s="161" t="s">
        <v>1260</v>
      </c>
      <c r="H407" s="161" t="s">
        <v>1257</v>
      </c>
      <c r="I407" s="271">
        <v>71</v>
      </c>
    </row>
    <row r="408" spans="1:9">
      <c r="A408" s="161">
        <v>407</v>
      </c>
      <c r="B408" s="160" t="s">
        <v>1129</v>
      </c>
      <c r="C408" s="160" t="s">
        <v>1096</v>
      </c>
      <c r="D408" s="160" t="s">
        <v>1105</v>
      </c>
      <c r="E408" s="161">
        <v>3</v>
      </c>
      <c r="F408" s="162">
        <v>8.23</v>
      </c>
      <c r="G408" s="161" t="s">
        <v>1259</v>
      </c>
      <c r="H408" s="161" t="s">
        <v>1256</v>
      </c>
      <c r="I408" s="271">
        <v>44</v>
      </c>
    </row>
    <row r="409" spans="1:9">
      <c r="A409" s="161">
        <v>408</v>
      </c>
      <c r="B409" s="160" t="s">
        <v>1124</v>
      </c>
      <c r="C409" s="160" t="s">
        <v>1113</v>
      </c>
      <c r="D409" s="160" t="s">
        <v>1111</v>
      </c>
      <c r="E409" s="161">
        <v>5</v>
      </c>
      <c r="F409" s="162">
        <v>5.69</v>
      </c>
      <c r="G409" s="161" t="s">
        <v>1260</v>
      </c>
      <c r="H409" s="161" t="s">
        <v>1257</v>
      </c>
      <c r="I409" s="271">
        <v>41</v>
      </c>
    </row>
    <row r="410" spans="1:9">
      <c r="A410" s="161">
        <v>409</v>
      </c>
      <c r="B410" s="160" t="s">
        <v>1141</v>
      </c>
      <c r="C410" s="160" t="s">
        <v>1096</v>
      </c>
      <c r="D410" s="160" t="s">
        <v>1103</v>
      </c>
      <c r="E410" s="161">
        <v>7</v>
      </c>
      <c r="F410" s="162">
        <v>4.7699999999999996</v>
      </c>
      <c r="G410" s="161" t="s">
        <v>1260</v>
      </c>
      <c r="H410" s="161" t="s">
        <v>1257</v>
      </c>
      <c r="I410" s="271">
        <v>61</v>
      </c>
    </row>
    <row r="411" spans="1:9">
      <c r="A411" s="161">
        <v>410</v>
      </c>
      <c r="B411" s="160" t="s">
        <v>1106</v>
      </c>
      <c r="C411" s="160" t="s">
        <v>1096</v>
      </c>
      <c r="D411" s="160" t="s">
        <v>1105</v>
      </c>
      <c r="E411" s="161">
        <v>3</v>
      </c>
      <c r="F411" s="162">
        <v>8.75</v>
      </c>
      <c r="G411" s="161" t="s">
        <v>1260</v>
      </c>
      <c r="H411" s="161" t="s">
        <v>1257</v>
      </c>
      <c r="I411" s="271">
        <v>52</v>
      </c>
    </row>
    <row r="412" spans="1:9">
      <c r="A412" s="161">
        <v>411</v>
      </c>
      <c r="B412" s="160" t="s">
        <v>1137</v>
      </c>
      <c r="C412" s="160" t="s">
        <v>1099</v>
      </c>
      <c r="D412" s="160" t="s">
        <v>1105</v>
      </c>
      <c r="E412" s="161">
        <v>10</v>
      </c>
      <c r="F412" s="162">
        <v>6.8</v>
      </c>
      <c r="G412" s="161" t="s">
        <v>1260</v>
      </c>
      <c r="H412" s="161" t="s">
        <v>1257</v>
      </c>
      <c r="I412" s="271">
        <v>43</v>
      </c>
    </row>
    <row r="413" spans="1:9">
      <c r="A413" s="161">
        <v>412</v>
      </c>
      <c r="B413" s="160" t="s">
        <v>1140</v>
      </c>
      <c r="C413" s="160" t="s">
        <v>1102</v>
      </c>
      <c r="D413" s="160" t="s">
        <v>1097</v>
      </c>
      <c r="E413" s="161">
        <v>1</v>
      </c>
      <c r="F413" s="162">
        <v>5.54</v>
      </c>
      <c r="G413" s="161" t="s">
        <v>1259</v>
      </c>
      <c r="H413" s="161" t="s">
        <v>1257</v>
      </c>
      <c r="I413" s="271">
        <v>53</v>
      </c>
    </row>
    <row r="414" spans="1:9">
      <c r="A414" s="161">
        <v>413</v>
      </c>
      <c r="B414" s="160" t="s">
        <v>1104</v>
      </c>
      <c r="C414" s="160" t="s">
        <v>1099</v>
      </c>
      <c r="D414" s="160" t="s">
        <v>1103</v>
      </c>
      <c r="E414" s="161">
        <v>8</v>
      </c>
      <c r="F414" s="162">
        <v>5.04</v>
      </c>
      <c r="G414" s="161" t="s">
        <v>1259</v>
      </c>
      <c r="H414" s="161" t="s">
        <v>1257</v>
      </c>
      <c r="I414" s="271">
        <v>37</v>
      </c>
    </row>
    <row r="415" spans="1:9">
      <c r="A415" s="161">
        <v>414</v>
      </c>
      <c r="B415" s="160" t="s">
        <v>1130</v>
      </c>
      <c r="C415" s="160" t="s">
        <v>1099</v>
      </c>
      <c r="D415" s="160" t="s">
        <v>1103</v>
      </c>
      <c r="E415" s="161">
        <v>2</v>
      </c>
      <c r="F415" s="162">
        <v>2.71</v>
      </c>
      <c r="G415" s="161" t="s">
        <v>1260</v>
      </c>
      <c r="H415" s="161" t="s">
        <v>1257</v>
      </c>
      <c r="I415" s="271">
        <v>62</v>
      </c>
    </row>
    <row r="416" spans="1:9">
      <c r="A416" s="161">
        <v>415</v>
      </c>
      <c r="B416" s="160" t="s">
        <v>1129</v>
      </c>
      <c r="C416" s="160" t="s">
        <v>1096</v>
      </c>
      <c r="D416" s="160" t="s">
        <v>1100</v>
      </c>
      <c r="E416" s="161">
        <v>6</v>
      </c>
      <c r="F416" s="162">
        <v>1.94</v>
      </c>
      <c r="G416" s="161" t="s">
        <v>1260</v>
      </c>
      <c r="H416" s="161" t="s">
        <v>1257</v>
      </c>
      <c r="I416" s="271">
        <v>40</v>
      </c>
    </row>
    <row r="417" spans="1:9">
      <c r="A417" s="161">
        <v>416</v>
      </c>
      <c r="B417" s="160" t="s">
        <v>1131</v>
      </c>
      <c r="C417" s="160" t="s">
        <v>1096</v>
      </c>
      <c r="D417" s="160" t="s">
        <v>1103</v>
      </c>
      <c r="E417" s="161">
        <v>5</v>
      </c>
      <c r="F417" s="162">
        <v>9.84</v>
      </c>
      <c r="G417" s="161" t="s">
        <v>1260</v>
      </c>
      <c r="H417" s="161" t="s">
        <v>1257</v>
      </c>
      <c r="I417" s="271">
        <v>59</v>
      </c>
    </row>
    <row r="418" spans="1:9">
      <c r="A418" s="161">
        <v>417</v>
      </c>
      <c r="B418" s="160" t="s">
        <v>1129</v>
      </c>
      <c r="C418" s="160" t="s">
        <v>1096</v>
      </c>
      <c r="D418" s="160" t="s">
        <v>1111</v>
      </c>
      <c r="E418" s="161">
        <v>5</v>
      </c>
      <c r="F418" s="162">
        <v>1.88</v>
      </c>
      <c r="G418" s="161" t="s">
        <v>1260</v>
      </c>
      <c r="H418" s="161" t="s">
        <v>1256</v>
      </c>
      <c r="I418" s="271">
        <v>42</v>
      </c>
    </row>
    <row r="419" spans="1:9">
      <c r="A419" s="161">
        <v>418</v>
      </c>
      <c r="B419" s="160" t="s">
        <v>1119</v>
      </c>
      <c r="C419" s="160" t="s">
        <v>1096</v>
      </c>
      <c r="D419" s="160" t="s">
        <v>1097</v>
      </c>
      <c r="E419" s="161">
        <v>10</v>
      </c>
      <c r="F419" s="162">
        <v>2.81</v>
      </c>
      <c r="G419" s="161" t="s">
        <v>1260</v>
      </c>
      <c r="H419" s="161" t="s">
        <v>1256</v>
      </c>
      <c r="I419" s="271">
        <v>34</v>
      </c>
    </row>
    <row r="420" spans="1:9">
      <c r="A420" s="161">
        <v>419</v>
      </c>
      <c r="B420" s="160" t="s">
        <v>1118</v>
      </c>
      <c r="C420" s="160" t="s">
        <v>1099</v>
      </c>
      <c r="D420" s="160" t="s">
        <v>1100</v>
      </c>
      <c r="E420" s="161">
        <v>5</v>
      </c>
      <c r="F420" s="162">
        <v>4.75</v>
      </c>
      <c r="G420" s="161" t="s">
        <v>1259</v>
      </c>
      <c r="H420" s="161" t="s">
        <v>1257</v>
      </c>
      <c r="I420" s="271">
        <v>56</v>
      </c>
    </row>
    <row r="421" spans="1:9">
      <c r="A421" s="161">
        <v>420</v>
      </c>
      <c r="B421" s="160" t="s">
        <v>1132</v>
      </c>
      <c r="C421" s="160" t="s">
        <v>1096</v>
      </c>
      <c r="D421" s="160" t="s">
        <v>1097</v>
      </c>
      <c r="E421" s="161">
        <v>8</v>
      </c>
      <c r="F421" s="162">
        <v>4.3600000000000003</v>
      </c>
      <c r="G421" s="161" t="s">
        <v>1259</v>
      </c>
      <c r="H421" s="161" t="s">
        <v>1257</v>
      </c>
      <c r="I421" s="271">
        <v>49</v>
      </c>
    </row>
    <row r="422" spans="1:9">
      <c r="A422" s="161">
        <v>421</v>
      </c>
      <c r="B422" s="160" t="s">
        <v>1141</v>
      </c>
      <c r="C422" s="160" t="s">
        <v>1096</v>
      </c>
      <c r="D422" s="160" t="s">
        <v>1103</v>
      </c>
      <c r="E422" s="161">
        <v>2</v>
      </c>
      <c r="F422" s="162">
        <v>7.33</v>
      </c>
      <c r="G422" s="161" t="s">
        <v>1260</v>
      </c>
      <c r="H422" s="161" t="s">
        <v>1257</v>
      </c>
      <c r="I422" s="271">
        <v>51</v>
      </c>
    </row>
    <row r="423" spans="1:9">
      <c r="A423" s="161">
        <v>422</v>
      </c>
      <c r="B423" s="160" t="s">
        <v>1135</v>
      </c>
      <c r="C423" s="160" t="s">
        <v>1102</v>
      </c>
      <c r="D423" s="160" t="s">
        <v>1105</v>
      </c>
      <c r="E423" s="161">
        <v>5</v>
      </c>
      <c r="F423" s="162">
        <v>4.07</v>
      </c>
      <c r="G423" s="161" t="s">
        <v>1260</v>
      </c>
      <c r="H423" s="161" t="s">
        <v>1257</v>
      </c>
      <c r="I423" s="271">
        <v>58</v>
      </c>
    </row>
    <row r="424" spans="1:9">
      <c r="A424" s="161">
        <v>423</v>
      </c>
      <c r="B424" s="160" t="s">
        <v>1122</v>
      </c>
      <c r="C424" s="160" t="s">
        <v>1096</v>
      </c>
      <c r="D424" s="160" t="s">
        <v>1103</v>
      </c>
      <c r="E424" s="161">
        <v>5</v>
      </c>
      <c r="F424" s="162">
        <v>2.27</v>
      </c>
      <c r="G424" s="161" t="s">
        <v>1260</v>
      </c>
      <c r="H424" s="161" t="s">
        <v>1257</v>
      </c>
      <c r="I424" s="271">
        <v>63</v>
      </c>
    </row>
    <row r="425" spans="1:9">
      <c r="A425" s="161">
        <v>424</v>
      </c>
      <c r="B425" s="160" t="s">
        <v>1128</v>
      </c>
      <c r="C425" s="160" t="s">
        <v>1099</v>
      </c>
      <c r="D425" s="160" t="s">
        <v>1103</v>
      </c>
      <c r="E425" s="161">
        <v>9</v>
      </c>
      <c r="F425" s="162">
        <v>8.82</v>
      </c>
      <c r="G425" s="161" t="s">
        <v>1260</v>
      </c>
      <c r="H425" s="161" t="s">
        <v>1257</v>
      </c>
      <c r="I425" s="271">
        <v>62</v>
      </c>
    </row>
    <row r="426" spans="1:9">
      <c r="A426" s="161">
        <v>425</v>
      </c>
      <c r="B426" s="160" t="s">
        <v>1125</v>
      </c>
      <c r="C426" s="160" t="s">
        <v>1096</v>
      </c>
      <c r="D426" s="160" t="s">
        <v>1111</v>
      </c>
      <c r="E426" s="161">
        <v>10</v>
      </c>
      <c r="F426" s="162">
        <v>3.76</v>
      </c>
      <c r="G426" s="161" t="s">
        <v>1259</v>
      </c>
      <c r="H426" s="161" t="s">
        <v>1257</v>
      </c>
      <c r="I426" s="271">
        <v>28</v>
      </c>
    </row>
    <row r="427" spans="1:9">
      <c r="A427" s="161">
        <v>426</v>
      </c>
      <c r="B427" s="160" t="s">
        <v>1121</v>
      </c>
      <c r="C427" s="160" t="s">
        <v>1099</v>
      </c>
      <c r="D427" s="160" t="s">
        <v>1097</v>
      </c>
      <c r="E427" s="161">
        <v>1</v>
      </c>
      <c r="F427" s="162">
        <v>3.27</v>
      </c>
      <c r="G427" s="161" t="s">
        <v>1260</v>
      </c>
      <c r="H427" s="161" t="s">
        <v>1257</v>
      </c>
      <c r="I427" s="271">
        <v>30</v>
      </c>
    </row>
    <row r="428" spans="1:9">
      <c r="A428" s="161">
        <v>427</v>
      </c>
      <c r="B428" s="160" t="s">
        <v>1131</v>
      </c>
      <c r="C428" s="160" t="s">
        <v>1096</v>
      </c>
      <c r="D428" s="160" t="s">
        <v>1100</v>
      </c>
      <c r="E428" s="161">
        <v>3</v>
      </c>
      <c r="F428" s="162">
        <v>1.83</v>
      </c>
      <c r="G428" s="161" t="s">
        <v>1259</v>
      </c>
      <c r="H428" s="161" t="s">
        <v>1257</v>
      </c>
      <c r="I428" s="271">
        <v>49</v>
      </c>
    </row>
    <row r="429" spans="1:9">
      <c r="A429" s="161">
        <v>428</v>
      </c>
      <c r="B429" s="160" t="s">
        <v>1135</v>
      </c>
      <c r="C429" s="160" t="s">
        <v>1102</v>
      </c>
      <c r="D429" s="160" t="s">
        <v>1105</v>
      </c>
      <c r="E429" s="161">
        <v>9</v>
      </c>
      <c r="F429" s="162">
        <v>3.83</v>
      </c>
      <c r="G429" s="161" t="s">
        <v>1260</v>
      </c>
      <c r="H429" s="161" t="s">
        <v>1256</v>
      </c>
      <c r="I429" s="271">
        <v>35</v>
      </c>
    </row>
    <row r="430" spans="1:9">
      <c r="A430" s="161">
        <v>429</v>
      </c>
      <c r="B430" s="160" t="s">
        <v>1118</v>
      </c>
      <c r="C430" s="160" t="s">
        <v>1099</v>
      </c>
      <c r="D430" s="160" t="s">
        <v>1105</v>
      </c>
      <c r="E430" s="161">
        <v>6</v>
      </c>
      <c r="F430" s="162">
        <v>7.78</v>
      </c>
      <c r="G430" s="161" t="s">
        <v>1259</v>
      </c>
      <c r="H430" s="161" t="s">
        <v>1257</v>
      </c>
      <c r="I430" s="271">
        <v>78</v>
      </c>
    </row>
    <row r="431" spans="1:9">
      <c r="A431" s="161">
        <v>430</v>
      </c>
      <c r="B431" s="160" t="s">
        <v>1116</v>
      </c>
      <c r="C431" s="160" t="s">
        <v>1096</v>
      </c>
      <c r="D431" s="160" t="s">
        <v>1105</v>
      </c>
      <c r="E431" s="161">
        <v>4</v>
      </c>
      <c r="F431" s="162">
        <v>1.17</v>
      </c>
      <c r="G431" s="161" t="s">
        <v>1260</v>
      </c>
      <c r="H431" s="161" t="s">
        <v>1257</v>
      </c>
      <c r="I431" s="271">
        <v>44</v>
      </c>
    </row>
    <row r="432" spans="1:9">
      <c r="A432" s="161">
        <v>431</v>
      </c>
      <c r="B432" s="160" t="s">
        <v>1129</v>
      </c>
      <c r="C432" s="160" t="s">
        <v>1096</v>
      </c>
      <c r="D432" s="160" t="s">
        <v>1103</v>
      </c>
      <c r="E432" s="161">
        <v>3</v>
      </c>
      <c r="F432" s="162">
        <v>8.8699999999999992</v>
      </c>
      <c r="G432" s="161" t="s">
        <v>1260</v>
      </c>
      <c r="H432" s="161" t="s">
        <v>1257</v>
      </c>
      <c r="I432" s="271">
        <v>66</v>
      </c>
    </row>
    <row r="433" spans="1:9">
      <c r="A433" s="161">
        <v>432</v>
      </c>
      <c r="B433" s="160" t="s">
        <v>1129</v>
      </c>
      <c r="C433" s="160" t="s">
        <v>1096</v>
      </c>
      <c r="D433" s="160" t="s">
        <v>1111</v>
      </c>
      <c r="E433" s="161">
        <v>3</v>
      </c>
      <c r="F433" s="162">
        <v>8.2799999999999994</v>
      </c>
      <c r="G433" s="161" t="s">
        <v>1260</v>
      </c>
      <c r="H433" s="161" t="s">
        <v>1257</v>
      </c>
      <c r="I433" s="271">
        <v>55</v>
      </c>
    </row>
    <row r="434" spans="1:9">
      <c r="A434" s="161">
        <v>433</v>
      </c>
      <c r="B434" s="160" t="s">
        <v>1121</v>
      </c>
      <c r="C434" s="160" t="s">
        <v>1099</v>
      </c>
      <c r="D434" s="160" t="s">
        <v>1103</v>
      </c>
      <c r="E434" s="161">
        <v>1</v>
      </c>
      <c r="F434" s="162">
        <v>8.7200000000000006</v>
      </c>
      <c r="G434" s="161" t="s">
        <v>1260</v>
      </c>
      <c r="H434" s="161" t="s">
        <v>1256</v>
      </c>
      <c r="I434" s="271">
        <v>43</v>
      </c>
    </row>
    <row r="435" spans="1:9">
      <c r="A435" s="161">
        <v>434</v>
      </c>
      <c r="B435" s="160" t="s">
        <v>1121</v>
      </c>
      <c r="C435" s="160" t="s">
        <v>1099</v>
      </c>
      <c r="D435" s="160" t="s">
        <v>1097</v>
      </c>
      <c r="E435" s="161">
        <v>10</v>
      </c>
      <c r="F435" s="162">
        <v>3.86</v>
      </c>
      <c r="G435" s="161" t="s">
        <v>1259</v>
      </c>
      <c r="H435" s="161" t="s">
        <v>1257</v>
      </c>
      <c r="I435" s="271">
        <v>63</v>
      </c>
    </row>
    <row r="436" spans="1:9">
      <c r="A436" s="161">
        <v>435</v>
      </c>
      <c r="B436" s="160" t="s">
        <v>1107</v>
      </c>
      <c r="C436" s="160" t="s">
        <v>1096</v>
      </c>
      <c r="D436" s="160" t="s">
        <v>1097</v>
      </c>
      <c r="E436" s="161">
        <v>8</v>
      </c>
      <c r="F436" s="162">
        <v>6.86</v>
      </c>
      <c r="G436" s="161" t="s">
        <v>1260</v>
      </c>
      <c r="H436" s="161" t="s">
        <v>1257</v>
      </c>
      <c r="I436" s="271">
        <v>45</v>
      </c>
    </row>
    <row r="437" spans="1:9">
      <c r="A437" s="161">
        <v>436</v>
      </c>
      <c r="B437" s="160" t="s">
        <v>1112</v>
      </c>
      <c r="C437" s="160" t="s">
        <v>1113</v>
      </c>
      <c r="D437" s="160" t="s">
        <v>1103</v>
      </c>
      <c r="E437" s="161">
        <v>4</v>
      </c>
      <c r="F437" s="162">
        <v>1.98</v>
      </c>
      <c r="G437" s="161" t="s">
        <v>1259</v>
      </c>
      <c r="H437" s="161" t="s">
        <v>1256</v>
      </c>
      <c r="I437" s="271">
        <v>36</v>
      </c>
    </row>
    <row r="438" spans="1:9">
      <c r="A438" s="161">
        <v>437</v>
      </c>
      <c r="B438" s="160" t="s">
        <v>1119</v>
      </c>
      <c r="C438" s="160" t="s">
        <v>1096</v>
      </c>
      <c r="D438" s="160" t="s">
        <v>1097</v>
      </c>
      <c r="E438" s="161">
        <v>4</v>
      </c>
      <c r="F438" s="162">
        <v>3.75</v>
      </c>
      <c r="G438" s="161" t="s">
        <v>1260</v>
      </c>
      <c r="H438" s="161" t="s">
        <v>1257</v>
      </c>
      <c r="I438" s="271">
        <v>43</v>
      </c>
    </row>
    <row r="439" spans="1:9">
      <c r="A439" s="161">
        <v>438</v>
      </c>
      <c r="B439" s="160" t="s">
        <v>1107</v>
      </c>
      <c r="C439" s="160" t="s">
        <v>1096</v>
      </c>
      <c r="D439" s="160" t="s">
        <v>1103</v>
      </c>
      <c r="E439" s="161">
        <v>9</v>
      </c>
      <c r="F439" s="162">
        <v>9.7799999999999994</v>
      </c>
      <c r="G439" s="161" t="s">
        <v>1260</v>
      </c>
      <c r="H439" s="161" t="s">
        <v>1257</v>
      </c>
      <c r="I439" s="271">
        <v>64</v>
      </c>
    </row>
    <row r="440" spans="1:9">
      <c r="A440" s="161">
        <v>439</v>
      </c>
      <c r="B440" s="160" t="s">
        <v>1132</v>
      </c>
      <c r="C440" s="160" t="s">
        <v>1096</v>
      </c>
      <c r="D440" s="160" t="s">
        <v>1103</v>
      </c>
      <c r="E440" s="161">
        <v>7</v>
      </c>
      <c r="F440" s="162">
        <v>9.68</v>
      </c>
      <c r="G440" s="161" t="s">
        <v>1260</v>
      </c>
      <c r="H440" s="161" t="s">
        <v>1257</v>
      </c>
      <c r="I440" s="271">
        <v>25</v>
      </c>
    </row>
    <row r="441" spans="1:9">
      <c r="A441" s="161">
        <v>440</v>
      </c>
      <c r="B441" s="160" t="s">
        <v>1128</v>
      </c>
      <c r="C441" s="160" t="s">
        <v>1099</v>
      </c>
      <c r="D441" s="160" t="s">
        <v>1105</v>
      </c>
      <c r="E441" s="161">
        <v>6</v>
      </c>
      <c r="F441" s="162">
        <v>8.0299999999999994</v>
      </c>
      <c r="G441" s="161" t="s">
        <v>1260</v>
      </c>
      <c r="H441" s="161" t="s">
        <v>1257</v>
      </c>
      <c r="I441" s="271">
        <v>71</v>
      </c>
    </row>
    <row r="442" spans="1:9">
      <c r="A442" s="161">
        <v>441</v>
      </c>
      <c r="B442" s="160" t="s">
        <v>1140</v>
      </c>
      <c r="C442" s="160" t="s">
        <v>1102</v>
      </c>
      <c r="D442" s="160" t="s">
        <v>1097</v>
      </c>
      <c r="E442" s="161">
        <v>1</v>
      </c>
      <c r="F442" s="162">
        <v>9.23</v>
      </c>
      <c r="G442" s="161" t="s">
        <v>1259</v>
      </c>
      <c r="H442" s="161" t="s">
        <v>1257</v>
      </c>
      <c r="I442" s="271">
        <v>32</v>
      </c>
    </row>
    <row r="443" spans="1:9">
      <c r="A443" s="161">
        <v>442</v>
      </c>
      <c r="B443" s="160" t="s">
        <v>1138</v>
      </c>
      <c r="C443" s="160" t="s">
        <v>1096</v>
      </c>
      <c r="D443" s="160" t="s">
        <v>1103</v>
      </c>
      <c r="E443" s="161">
        <v>2</v>
      </c>
      <c r="F443" s="162">
        <v>7.36</v>
      </c>
      <c r="G443" s="161" t="s">
        <v>1260</v>
      </c>
      <c r="H443" s="161" t="s">
        <v>1257</v>
      </c>
      <c r="I443" s="271">
        <v>48</v>
      </c>
    </row>
    <row r="444" spans="1:9">
      <c r="A444" s="161">
        <v>443</v>
      </c>
      <c r="B444" s="160" t="s">
        <v>1108</v>
      </c>
      <c r="C444" s="160" t="s">
        <v>1096</v>
      </c>
      <c r="D444" s="160" t="s">
        <v>1097</v>
      </c>
      <c r="E444" s="161">
        <v>9</v>
      </c>
      <c r="F444" s="162">
        <v>8.41</v>
      </c>
      <c r="G444" s="161" t="s">
        <v>1260</v>
      </c>
      <c r="H444" s="161" t="s">
        <v>1257</v>
      </c>
      <c r="I444" s="271">
        <v>29</v>
      </c>
    </row>
    <row r="445" spans="1:9">
      <c r="A445" s="161">
        <v>444</v>
      </c>
      <c r="B445" s="160" t="s">
        <v>1116</v>
      </c>
      <c r="C445" s="160" t="s">
        <v>1096</v>
      </c>
      <c r="D445" s="160" t="s">
        <v>1103</v>
      </c>
      <c r="E445" s="161">
        <v>7</v>
      </c>
      <c r="F445" s="162">
        <v>1.4</v>
      </c>
      <c r="G445" s="161" t="s">
        <v>1260</v>
      </c>
      <c r="H445" s="161" t="s">
        <v>1257</v>
      </c>
      <c r="I445" s="271">
        <v>20</v>
      </c>
    </row>
    <row r="446" spans="1:9">
      <c r="A446" s="161">
        <v>445</v>
      </c>
      <c r="B446" s="160" t="s">
        <v>1121</v>
      </c>
      <c r="C446" s="160" t="s">
        <v>1099</v>
      </c>
      <c r="D446" s="160" t="s">
        <v>1103</v>
      </c>
      <c r="E446" s="161">
        <v>9</v>
      </c>
      <c r="F446" s="162">
        <v>9.07</v>
      </c>
      <c r="G446" s="161" t="s">
        <v>1260</v>
      </c>
      <c r="H446" s="161" t="s">
        <v>1256</v>
      </c>
      <c r="I446" s="271">
        <v>43</v>
      </c>
    </row>
    <row r="447" spans="1:9">
      <c r="A447" s="161">
        <v>446</v>
      </c>
      <c r="B447" s="160" t="s">
        <v>1116</v>
      </c>
      <c r="C447" s="160" t="s">
        <v>1096</v>
      </c>
      <c r="D447" s="160" t="s">
        <v>1105</v>
      </c>
      <c r="E447" s="161">
        <v>8</v>
      </c>
      <c r="F447" s="162">
        <v>9.81</v>
      </c>
      <c r="G447" s="161" t="s">
        <v>1260</v>
      </c>
      <c r="H447" s="161" t="s">
        <v>1257</v>
      </c>
      <c r="I447" s="271">
        <v>68</v>
      </c>
    </row>
    <row r="448" spans="1:9">
      <c r="A448" s="161">
        <v>447</v>
      </c>
      <c r="B448" s="160" t="s">
        <v>1104</v>
      </c>
      <c r="C448" s="160" t="s">
        <v>1099</v>
      </c>
      <c r="D448" s="160" t="s">
        <v>1103</v>
      </c>
      <c r="E448" s="161">
        <v>7</v>
      </c>
      <c r="F448" s="162">
        <v>7.2</v>
      </c>
      <c r="G448" s="161" t="s">
        <v>1260</v>
      </c>
      <c r="H448" s="161" t="s">
        <v>1257</v>
      </c>
      <c r="I448" s="271">
        <v>72</v>
      </c>
    </row>
    <row r="449" spans="1:9">
      <c r="A449" s="161">
        <v>448</v>
      </c>
      <c r="B449" s="160" t="s">
        <v>1132</v>
      </c>
      <c r="C449" s="160" t="s">
        <v>1096</v>
      </c>
      <c r="D449" s="160" t="s">
        <v>1097</v>
      </c>
      <c r="E449" s="161">
        <v>2</v>
      </c>
      <c r="F449" s="162">
        <v>4.17</v>
      </c>
      <c r="G449" s="161" t="s">
        <v>1259</v>
      </c>
      <c r="H449" s="161" t="s">
        <v>1257</v>
      </c>
      <c r="I449" s="271">
        <v>51</v>
      </c>
    </row>
    <row r="450" spans="1:9">
      <c r="A450" s="161">
        <v>449</v>
      </c>
      <c r="B450" s="160" t="s">
        <v>1139</v>
      </c>
      <c r="C450" s="160" t="s">
        <v>1099</v>
      </c>
      <c r="D450" s="160" t="s">
        <v>1105</v>
      </c>
      <c r="E450" s="161">
        <v>10</v>
      </c>
      <c r="F450" s="162">
        <v>5.05</v>
      </c>
      <c r="G450" s="161" t="s">
        <v>1259</v>
      </c>
      <c r="H450" s="161" t="s">
        <v>1257</v>
      </c>
      <c r="I450" s="271">
        <v>33</v>
      </c>
    </row>
    <row r="451" spans="1:9">
      <c r="A451" s="161">
        <v>450</v>
      </c>
      <c r="B451" s="160" t="s">
        <v>1120</v>
      </c>
      <c r="C451" s="160" t="s">
        <v>1099</v>
      </c>
      <c r="D451" s="160" t="s">
        <v>1103</v>
      </c>
      <c r="E451" s="161">
        <v>9</v>
      </c>
      <c r="F451" s="162">
        <v>6.83</v>
      </c>
      <c r="G451" s="161" t="s">
        <v>1260</v>
      </c>
      <c r="H451" s="161" t="s">
        <v>1257</v>
      </c>
      <c r="I451" s="271">
        <v>58</v>
      </c>
    </row>
    <row r="452" spans="1:9">
      <c r="A452" s="161">
        <v>451</v>
      </c>
      <c r="B452" s="160" t="s">
        <v>1119</v>
      </c>
      <c r="C452" s="160" t="s">
        <v>1096</v>
      </c>
      <c r="D452" s="160" t="s">
        <v>1103</v>
      </c>
      <c r="E452" s="161">
        <v>8</v>
      </c>
      <c r="F452" s="162">
        <v>9.85</v>
      </c>
      <c r="G452" s="161" t="s">
        <v>1260</v>
      </c>
      <c r="H452" s="161" t="s">
        <v>1257</v>
      </c>
      <c r="I452" s="271">
        <v>55</v>
      </c>
    </row>
    <row r="453" spans="1:9">
      <c r="A453" s="161">
        <v>452</v>
      </c>
      <c r="B453" s="160" t="s">
        <v>1119</v>
      </c>
      <c r="C453" s="160" t="s">
        <v>1096</v>
      </c>
      <c r="D453" s="160" t="s">
        <v>1097</v>
      </c>
      <c r="E453" s="161">
        <v>8</v>
      </c>
      <c r="F453" s="162">
        <v>9.4</v>
      </c>
      <c r="G453" s="161" t="s">
        <v>1260</v>
      </c>
      <c r="H453" s="161" t="s">
        <v>1257</v>
      </c>
      <c r="I453" s="271">
        <v>47</v>
      </c>
    </row>
    <row r="454" spans="1:9">
      <c r="A454" s="161">
        <v>453</v>
      </c>
      <c r="B454" s="160" t="s">
        <v>1101</v>
      </c>
      <c r="C454" s="160" t="s">
        <v>1102</v>
      </c>
      <c r="D454" s="160" t="s">
        <v>1105</v>
      </c>
      <c r="E454" s="161">
        <v>2</v>
      </c>
      <c r="F454" s="162">
        <v>1.56</v>
      </c>
      <c r="G454" s="161" t="s">
        <v>1259</v>
      </c>
      <c r="H454" s="161" t="s">
        <v>1257</v>
      </c>
      <c r="I454" s="271">
        <v>47</v>
      </c>
    </row>
    <row r="455" spans="1:9">
      <c r="A455" s="161">
        <v>454</v>
      </c>
      <c r="B455" s="160" t="s">
        <v>1131</v>
      </c>
      <c r="C455" s="160" t="s">
        <v>1096</v>
      </c>
      <c r="D455" s="160" t="s">
        <v>1103</v>
      </c>
      <c r="E455" s="161">
        <v>6</v>
      </c>
      <c r="F455" s="162">
        <v>4.37</v>
      </c>
      <c r="G455" s="161" t="s">
        <v>1260</v>
      </c>
      <c r="H455" s="161" t="s">
        <v>1257</v>
      </c>
      <c r="I455" s="271">
        <v>51</v>
      </c>
    </row>
    <row r="456" spans="1:9">
      <c r="A456" s="161">
        <v>455</v>
      </c>
      <c r="B456" s="160" t="s">
        <v>1125</v>
      </c>
      <c r="C456" s="160" t="s">
        <v>1096</v>
      </c>
      <c r="D456" s="160" t="s">
        <v>1103</v>
      </c>
      <c r="E456" s="161">
        <v>1</v>
      </c>
      <c r="F456" s="162">
        <v>7.95</v>
      </c>
      <c r="G456" s="161" t="s">
        <v>1260</v>
      </c>
      <c r="H456" s="161" t="s">
        <v>1257</v>
      </c>
      <c r="I456" s="271">
        <v>47</v>
      </c>
    </row>
    <row r="457" spans="1:9">
      <c r="A457" s="161">
        <v>456</v>
      </c>
      <c r="B457" s="160" t="s">
        <v>1095</v>
      </c>
      <c r="C457" s="160" t="s">
        <v>1096</v>
      </c>
      <c r="D457" s="160" t="s">
        <v>1103</v>
      </c>
      <c r="E457" s="161">
        <v>6</v>
      </c>
      <c r="F457" s="162">
        <v>1.62</v>
      </c>
      <c r="G457" s="161" t="s">
        <v>1260</v>
      </c>
      <c r="H457" s="161" t="s">
        <v>1256</v>
      </c>
      <c r="I457" s="271">
        <v>30</v>
      </c>
    </row>
    <row r="458" spans="1:9">
      <c r="A458" s="161">
        <v>457</v>
      </c>
      <c r="B458" s="160" t="s">
        <v>1141</v>
      </c>
      <c r="C458" s="160" t="s">
        <v>1096</v>
      </c>
      <c r="D458" s="160" t="s">
        <v>1100</v>
      </c>
      <c r="E458" s="161">
        <v>1</v>
      </c>
      <c r="F458" s="162">
        <v>5.95</v>
      </c>
      <c r="G458" s="161" t="s">
        <v>1260</v>
      </c>
      <c r="H458" s="161" t="s">
        <v>1256</v>
      </c>
      <c r="I458" s="271">
        <v>65</v>
      </c>
    </row>
    <row r="459" spans="1:9">
      <c r="A459" s="161">
        <v>458</v>
      </c>
      <c r="B459" s="160" t="s">
        <v>1131</v>
      </c>
      <c r="C459" s="160" t="s">
        <v>1096</v>
      </c>
      <c r="D459" s="160" t="s">
        <v>1097</v>
      </c>
      <c r="E459" s="161">
        <v>1</v>
      </c>
      <c r="F459" s="162">
        <v>5.92</v>
      </c>
      <c r="G459" s="161" t="s">
        <v>1260</v>
      </c>
      <c r="H459" s="161" t="s">
        <v>1257</v>
      </c>
      <c r="I459" s="271">
        <v>35</v>
      </c>
    </row>
    <row r="460" spans="1:9">
      <c r="A460" s="161">
        <v>459</v>
      </c>
      <c r="B460" s="160" t="s">
        <v>1118</v>
      </c>
      <c r="C460" s="160" t="s">
        <v>1099</v>
      </c>
      <c r="D460" s="160" t="s">
        <v>1097</v>
      </c>
      <c r="E460" s="161">
        <v>9</v>
      </c>
      <c r="F460" s="162">
        <v>8.57</v>
      </c>
      <c r="G460" s="161" t="s">
        <v>1260</v>
      </c>
      <c r="H460" s="161" t="s">
        <v>1257</v>
      </c>
      <c r="I460" s="271">
        <v>43</v>
      </c>
    </row>
    <row r="461" spans="1:9">
      <c r="A461" s="161">
        <v>460</v>
      </c>
      <c r="B461" s="160" t="s">
        <v>1116</v>
      </c>
      <c r="C461" s="160" t="s">
        <v>1096</v>
      </c>
      <c r="D461" s="160" t="s">
        <v>1111</v>
      </c>
      <c r="E461" s="161">
        <v>3</v>
      </c>
      <c r="F461" s="162">
        <v>2.39</v>
      </c>
      <c r="G461" s="161" t="s">
        <v>1259</v>
      </c>
      <c r="H461" s="161" t="s">
        <v>1257</v>
      </c>
      <c r="I461" s="271">
        <v>54</v>
      </c>
    </row>
    <row r="462" spans="1:9">
      <c r="A462" s="161">
        <v>461</v>
      </c>
      <c r="B462" s="160" t="s">
        <v>1137</v>
      </c>
      <c r="C462" s="160" t="s">
        <v>1099</v>
      </c>
      <c r="D462" s="160" t="s">
        <v>1097</v>
      </c>
      <c r="E462" s="161">
        <v>8</v>
      </c>
      <c r="F462" s="162">
        <v>6.22</v>
      </c>
      <c r="G462" s="161" t="s">
        <v>1260</v>
      </c>
      <c r="H462" s="161" t="s">
        <v>1257</v>
      </c>
      <c r="I462" s="271">
        <v>51</v>
      </c>
    </row>
    <row r="463" spans="1:9">
      <c r="A463" s="161">
        <v>462</v>
      </c>
      <c r="B463" s="160" t="s">
        <v>1120</v>
      </c>
      <c r="C463" s="160" t="s">
        <v>1099</v>
      </c>
      <c r="D463" s="160" t="s">
        <v>1111</v>
      </c>
      <c r="E463" s="161">
        <v>10</v>
      </c>
      <c r="F463" s="162">
        <v>2.85</v>
      </c>
      <c r="G463" s="161" t="s">
        <v>1260</v>
      </c>
      <c r="H463" s="161" t="s">
        <v>1257</v>
      </c>
      <c r="I463" s="271">
        <v>60</v>
      </c>
    </row>
    <row r="464" spans="1:9">
      <c r="A464" s="161">
        <v>463</v>
      </c>
      <c r="B464" s="160" t="s">
        <v>1106</v>
      </c>
      <c r="C464" s="160" t="s">
        <v>1096</v>
      </c>
      <c r="D464" s="160" t="s">
        <v>1097</v>
      </c>
      <c r="E464" s="161">
        <v>1</v>
      </c>
      <c r="F464" s="162">
        <v>4.33</v>
      </c>
      <c r="G464" s="161" t="s">
        <v>1260</v>
      </c>
      <c r="H464" s="161" t="s">
        <v>1257</v>
      </c>
      <c r="I464" s="271">
        <v>41</v>
      </c>
    </row>
    <row r="465" spans="1:9">
      <c r="A465" s="161">
        <v>464</v>
      </c>
      <c r="B465" s="160" t="s">
        <v>1116</v>
      </c>
      <c r="C465" s="160" t="s">
        <v>1096</v>
      </c>
      <c r="D465" s="160" t="s">
        <v>1105</v>
      </c>
      <c r="E465" s="161">
        <v>2</v>
      </c>
      <c r="F465" s="162">
        <v>6.9</v>
      </c>
      <c r="G465" s="161" t="s">
        <v>1260</v>
      </c>
      <c r="H465" s="161" t="s">
        <v>1256</v>
      </c>
      <c r="I465" s="271">
        <v>28</v>
      </c>
    </row>
    <row r="466" spans="1:9">
      <c r="A466" s="161">
        <v>465</v>
      </c>
      <c r="B466" s="160" t="s">
        <v>1104</v>
      </c>
      <c r="C466" s="160" t="s">
        <v>1099</v>
      </c>
      <c r="D466" s="160" t="s">
        <v>1097</v>
      </c>
      <c r="E466" s="161">
        <v>4</v>
      </c>
      <c r="F466" s="162">
        <v>2.87</v>
      </c>
      <c r="G466" s="161" t="s">
        <v>1260</v>
      </c>
      <c r="H466" s="161" t="s">
        <v>1257</v>
      </c>
      <c r="I466" s="271">
        <v>66</v>
      </c>
    </row>
    <row r="467" spans="1:9">
      <c r="A467" s="161">
        <v>466</v>
      </c>
      <c r="B467" s="160" t="s">
        <v>1101</v>
      </c>
      <c r="C467" s="160" t="s">
        <v>1102</v>
      </c>
      <c r="D467" s="160" t="s">
        <v>1097</v>
      </c>
      <c r="E467" s="161">
        <v>8</v>
      </c>
      <c r="F467" s="162">
        <v>5.04</v>
      </c>
      <c r="G467" s="161" t="s">
        <v>1260</v>
      </c>
      <c r="H467" s="161" t="s">
        <v>1257</v>
      </c>
      <c r="I467" s="271">
        <v>44</v>
      </c>
    </row>
    <row r="468" spans="1:9">
      <c r="A468" s="161">
        <v>467</v>
      </c>
      <c r="B468" s="160" t="s">
        <v>1132</v>
      </c>
      <c r="C468" s="160" t="s">
        <v>1096</v>
      </c>
      <c r="D468" s="160" t="s">
        <v>1097</v>
      </c>
      <c r="E468" s="161">
        <v>9</v>
      </c>
      <c r="F468" s="162">
        <v>8.14</v>
      </c>
      <c r="G468" s="161" t="s">
        <v>1260</v>
      </c>
      <c r="H468" s="161" t="s">
        <v>1257</v>
      </c>
      <c r="I468" s="271">
        <v>42</v>
      </c>
    </row>
    <row r="469" spans="1:9">
      <c r="A469" s="161">
        <v>468</v>
      </c>
      <c r="B469" s="160" t="s">
        <v>1126</v>
      </c>
      <c r="C469" s="160" t="s">
        <v>1099</v>
      </c>
      <c r="D469" s="160" t="s">
        <v>1097</v>
      </c>
      <c r="E469" s="161">
        <v>4</v>
      </c>
      <c r="F469" s="162">
        <v>7.35</v>
      </c>
      <c r="G469" s="161" t="s">
        <v>1260</v>
      </c>
      <c r="H469" s="161" t="s">
        <v>1257</v>
      </c>
      <c r="I469" s="271">
        <v>65</v>
      </c>
    </row>
    <row r="470" spans="1:9">
      <c r="A470" s="161">
        <v>469</v>
      </c>
      <c r="B470" s="160" t="s">
        <v>1139</v>
      </c>
      <c r="C470" s="160" t="s">
        <v>1099</v>
      </c>
      <c r="D470" s="160" t="s">
        <v>1100</v>
      </c>
      <c r="E470" s="161">
        <v>6</v>
      </c>
      <c r="F470" s="162">
        <v>7.94</v>
      </c>
      <c r="G470" s="161" t="s">
        <v>1259</v>
      </c>
      <c r="H470" s="161" t="s">
        <v>1257</v>
      </c>
      <c r="I470" s="271">
        <v>57</v>
      </c>
    </row>
    <row r="471" spans="1:9">
      <c r="A471" s="161">
        <v>470</v>
      </c>
      <c r="B471" s="160" t="s">
        <v>1119</v>
      </c>
      <c r="C471" s="160" t="s">
        <v>1096</v>
      </c>
      <c r="D471" s="160" t="s">
        <v>1111</v>
      </c>
      <c r="E471" s="161">
        <v>5</v>
      </c>
      <c r="F471" s="162">
        <v>6.33</v>
      </c>
      <c r="G471" s="161" t="s">
        <v>1260</v>
      </c>
      <c r="H471" s="161" t="s">
        <v>1257</v>
      </c>
      <c r="I471" s="271">
        <v>56</v>
      </c>
    </row>
    <row r="472" spans="1:9">
      <c r="A472" s="161">
        <v>471</v>
      </c>
      <c r="B472" s="160" t="s">
        <v>1118</v>
      </c>
      <c r="C472" s="160" t="s">
        <v>1099</v>
      </c>
      <c r="D472" s="160" t="s">
        <v>1100</v>
      </c>
      <c r="E472" s="161">
        <v>9</v>
      </c>
      <c r="F472" s="162">
        <v>6.39</v>
      </c>
      <c r="G472" s="161" t="s">
        <v>1259</v>
      </c>
      <c r="H472" s="161" t="s">
        <v>1257</v>
      </c>
      <c r="I472" s="271">
        <v>46</v>
      </c>
    </row>
    <row r="473" spans="1:9">
      <c r="A473" s="161">
        <v>472</v>
      </c>
      <c r="B473" s="160" t="s">
        <v>1141</v>
      </c>
      <c r="C473" s="160" t="s">
        <v>1096</v>
      </c>
      <c r="D473" s="160" t="s">
        <v>1097</v>
      </c>
      <c r="E473" s="161">
        <v>5</v>
      </c>
      <c r="F473" s="162">
        <v>8.39</v>
      </c>
      <c r="G473" s="161" t="s">
        <v>1260</v>
      </c>
      <c r="H473" s="161" t="s">
        <v>1257</v>
      </c>
      <c r="I473" s="271">
        <v>57</v>
      </c>
    </row>
    <row r="474" spans="1:9">
      <c r="A474" s="161">
        <v>473</v>
      </c>
      <c r="B474" s="160" t="s">
        <v>1142</v>
      </c>
      <c r="C474" s="160" t="s">
        <v>1099</v>
      </c>
      <c r="D474" s="160" t="s">
        <v>1100</v>
      </c>
      <c r="E474" s="161">
        <v>1</v>
      </c>
      <c r="F474" s="162">
        <v>7.67</v>
      </c>
      <c r="G474" s="161" t="s">
        <v>1259</v>
      </c>
      <c r="H474" s="161" t="s">
        <v>1257</v>
      </c>
      <c r="I474" s="271">
        <v>41</v>
      </c>
    </row>
    <row r="475" spans="1:9">
      <c r="A475" s="161">
        <v>474</v>
      </c>
      <c r="B475" s="160" t="s">
        <v>1108</v>
      </c>
      <c r="C475" s="160" t="s">
        <v>1096</v>
      </c>
      <c r="D475" s="160" t="s">
        <v>1100</v>
      </c>
      <c r="E475" s="161">
        <v>2</v>
      </c>
      <c r="F475" s="162">
        <v>9.93</v>
      </c>
      <c r="G475" s="161" t="s">
        <v>1259</v>
      </c>
      <c r="H475" s="161" t="s">
        <v>1256</v>
      </c>
      <c r="I475" s="271">
        <v>53</v>
      </c>
    </row>
    <row r="476" spans="1:9">
      <c r="A476" s="161">
        <v>475</v>
      </c>
      <c r="B476" s="160" t="s">
        <v>1112</v>
      </c>
      <c r="C476" s="160" t="s">
        <v>1113</v>
      </c>
      <c r="D476" s="160" t="s">
        <v>1097</v>
      </c>
      <c r="E476" s="161">
        <v>7</v>
      </c>
      <c r="F476" s="162">
        <v>7.13</v>
      </c>
      <c r="G476" s="161" t="s">
        <v>1260</v>
      </c>
      <c r="H476" s="161" t="s">
        <v>1257</v>
      </c>
      <c r="I476" s="271">
        <v>41</v>
      </c>
    </row>
    <row r="477" spans="1:9">
      <c r="A477" s="161">
        <v>476</v>
      </c>
      <c r="B477" s="160" t="s">
        <v>1106</v>
      </c>
      <c r="C477" s="160" t="s">
        <v>1096</v>
      </c>
      <c r="D477" s="160" t="s">
        <v>1097</v>
      </c>
      <c r="E477" s="161">
        <v>1</v>
      </c>
      <c r="F477" s="162">
        <v>4.7300000000000004</v>
      </c>
      <c r="G477" s="161" t="s">
        <v>1259</v>
      </c>
      <c r="H477" s="161" t="s">
        <v>1257</v>
      </c>
      <c r="I477" s="271">
        <v>69</v>
      </c>
    </row>
    <row r="478" spans="1:9">
      <c r="A478" s="161">
        <v>477</v>
      </c>
      <c r="B478" s="160" t="s">
        <v>1095</v>
      </c>
      <c r="C478" s="160" t="s">
        <v>1096</v>
      </c>
      <c r="D478" s="160" t="s">
        <v>1111</v>
      </c>
      <c r="E478" s="161">
        <v>5</v>
      </c>
      <c r="F478" s="162">
        <v>2.6</v>
      </c>
      <c r="G478" s="161" t="s">
        <v>1260</v>
      </c>
      <c r="H478" s="161" t="s">
        <v>1256</v>
      </c>
      <c r="I478" s="271">
        <v>25</v>
      </c>
    </row>
    <row r="479" spans="1:9">
      <c r="A479" s="161">
        <v>478</v>
      </c>
      <c r="B479" s="160" t="s">
        <v>206</v>
      </c>
      <c r="C479" s="160" t="s">
        <v>1096</v>
      </c>
      <c r="D479" s="160" t="s">
        <v>1103</v>
      </c>
      <c r="E479" s="161">
        <v>5</v>
      </c>
      <c r="F479" s="162">
        <v>9.3000000000000007</v>
      </c>
      <c r="G479" s="161" t="s">
        <v>1260</v>
      </c>
      <c r="H479" s="161" t="s">
        <v>1257</v>
      </c>
      <c r="I479" s="271">
        <v>22</v>
      </c>
    </row>
    <row r="480" spans="1:9">
      <c r="A480" s="161">
        <v>479</v>
      </c>
      <c r="B480" s="160" t="s">
        <v>1120</v>
      </c>
      <c r="C480" s="160" t="s">
        <v>1099</v>
      </c>
      <c r="D480" s="160" t="s">
        <v>1111</v>
      </c>
      <c r="E480" s="161">
        <v>8</v>
      </c>
      <c r="F480" s="162">
        <v>3.23</v>
      </c>
      <c r="G480" s="161" t="s">
        <v>1260</v>
      </c>
      <c r="H480" s="161" t="s">
        <v>1257</v>
      </c>
      <c r="I480" s="271">
        <v>51</v>
      </c>
    </row>
    <row r="481" spans="1:9">
      <c r="A481" s="161">
        <v>480</v>
      </c>
      <c r="B481" s="160" t="s">
        <v>1140</v>
      </c>
      <c r="C481" s="160" t="s">
        <v>1102</v>
      </c>
      <c r="D481" s="160" t="s">
        <v>1100</v>
      </c>
      <c r="E481" s="161">
        <v>7</v>
      </c>
      <c r="F481" s="162">
        <v>7.28</v>
      </c>
      <c r="G481" s="161" t="s">
        <v>1259</v>
      </c>
      <c r="H481" s="161" t="s">
        <v>1256</v>
      </c>
      <c r="I481" s="271">
        <v>50</v>
      </c>
    </row>
    <row r="482" spans="1:9">
      <c r="A482" s="161">
        <v>481</v>
      </c>
      <c r="B482" s="160" t="s">
        <v>1137</v>
      </c>
      <c r="C482" s="160" t="s">
        <v>1099</v>
      </c>
      <c r="D482" s="160" t="s">
        <v>1097</v>
      </c>
      <c r="E482" s="161">
        <v>1</v>
      </c>
      <c r="F482" s="162">
        <v>3.37</v>
      </c>
      <c r="G482" s="161" t="s">
        <v>1259</v>
      </c>
      <c r="H482" s="161" t="s">
        <v>1257</v>
      </c>
      <c r="I482" s="271">
        <v>42</v>
      </c>
    </row>
    <row r="483" spans="1:9">
      <c r="A483" s="161">
        <v>482</v>
      </c>
      <c r="B483" s="160" t="s">
        <v>1118</v>
      </c>
      <c r="C483" s="160" t="s">
        <v>1099</v>
      </c>
      <c r="D483" s="160" t="s">
        <v>1103</v>
      </c>
      <c r="E483" s="161">
        <v>9</v>
      </c>
      <c r="F483" s="162">
        <v>2.16</v>
      </c>
      <c r="G483" s="161" t="s">
        <v>1259</v>
      </c>
      <c r="H483" s="161" t="s">
        <v>1257</v>
      </c>
      <c r="I483" s="271">
        <v>62</v>
      </c>
    </row>
    <row r="484" spans="1:9">
      <c r="A484" s="161">
        <v>483</v>
      </c>
      <c r="B484" s="160" t="s">
        <v>1101</v>
      </c>
      <c r="C484" s="160" t="s">
        <v>1102</v>
      </c>
      <c r="D484" s="160" t="s">
        <v>1105</v>
      </c>
      <c r="E484" s="161">
        <v>2</v>
      </c>
      <c r="F484" s="162">
        <v>3.17</v>
      </c>
      <c r="G484" s="161" t="s">
        <v>1259</v>
      </c>
      <c r="H484" s="161" t="s">
        <v>1256</v>
      </c>
      <c r="I484" s="271">
        <v>39</v>
      </c>
    </row>
    <row r="485" spans="1:9">
      <c r="A485" s="161">
        <v>484</v>
      </c>
      <c r="B485" s="160" t="s">
        <v>206</v>
      </c>
      <c r="C485" s="160" t="s">
        <v>1096</v>
      </c>
      <c r="D485" s="160" t="s">
        <v>1100</v>
      </c>
      <c r="E485" s="161">
        <v>5</v>
      </c>
      <c r="F485" s="162">
        <v>4.45</v>
      </c>
      <c r="G485" s="161" t="s">
        <v>1260</v>
      </c>
      <c r="H485" s="161" t="s">
        <v>1257</v>
      </c>
      <c r="I485" s="271">
        <v>38</v>
      </c>
    </row>
    <row r="486" spans="1:9">
      <c r="A486" s="161">
        <v>485</v>
      </c>
      <c r="B486" s="160" t="s">
        <v>1104</v>
      </c>
      <c r="C486" s="160" t="s">
        <v>1099</v>
      </c>
      <c r="D486" s="160" t="s">
        <v>1103</v>
      </c>
      <c r="E486" s="161">
        <v>8</v>
      </c>
      <c r="F486" s="162">
        <v>2.34</v>
      </c>
      <c r="G486" s="161" t="s">
        <v>1260</v>
      </c>
      <c r="H486" s="161" t="s">
        <v>1256</v>
      </c>
      <c r="I486" s="271">
        <v>66</v>
      </c>
    </row>
    <row r="487" spans="1:9">
      <c r="A487" s="161">
        <v>486</v>
      </c>
      <c r="B487" s="160" t="s">
        <v>1115</v>
      </c>
      <c r="C487" s="160" t="s">
        <v>1096</v>
      </c>
      <c r="D487" s="160" t="s">
        <v>1100</v>
      </c>
      <c r="E487" s="161">
        <v>10</v>
      </c>
      <c r="F487" s="162">
        <v>7.09</v>
      </c>
      <c r="G487" s="161" t="s">
        <v>1260</v>
      </c>
      <c r="H487" s="161" t="s">
        <v>1257</v>
      </c>
      <c r="I487" s="271">
        <v>64</v>
      </c>
    </row>
    <row r="488" spans="1:9">
      <c r="A488" s="161">
        <v>487</v>
      </c>
      <c r="B488" s="160" t="s">
        <v>1138</v>
      </c>
      <c r="C488" s="160" t="s">
        <v>1096</v>
      </c>
      <c r="D488" s="160" t="s">
        <v>1097</v>
      </c>
      <c r="E488" s="161">
        <v>9</v>
      </c>
      <c r="F488" s="162">
        <v>3.98</v>
      </c>
      <c r="G488" s="161" t="s">
        <v>1259</v>
      </c>
      <c r="H488" s="161" t="s">
        <v>1257</v>
      </c>
      <c r="I488" s="271">
        <v>26</v>
      </c>
    </row>
    <row r="489" spans="1:9">
      <c r="A489" s="161">
        <v>488</v>
      </c>
      <c r="B489" s="160" t="s">
        <v>1118</v>
      </c>
      <c r="C489" s="160" t="s">
        <v>1099</v>
      </c>
      <c r="D489" s="160" t="s">
        <v>1105</v>
      </c>
      <c r="E489" s="161">
        <v>7</v>
      </c>
      <c r="F489" s="162">
        <v>7.92</v>
      </c>
      <c r="G489" s="161" t="s">
        <v>1259</v>
      </c>
      <c r="H489" s="161" t="s">
        <v>1257</v>
      </c>
      <c r="I489" s="271">
        <v>51</v>
      </c>
    </row>
    <row r="490" spans="1:9">
      <c r="A490" s="161">
        <v>489</v>
      </c>
      <c r="B490" s="160" t="s">
        <v>1134</v>
      </c>
      <c r="C490" s="160" t="s">
        <v>1096</v>
      </c>
      <c r="D490" s="160" t="s">
        <v>1100</v>
      </c>
      <c r="E490" s="161">
        <v>10</v>
      </c>
      <c r="F490" s="162">
        <v>1.27</v>
      </c>
      <c r="G490" s="161" t="s">
        <v>1260</v>
      </c>
      <c r="H490" s="161" t="s">
        <v>1257</v>
      </c>
      <c r="I490" s="271">
        <v>50</v>
      </c>
    </row>
    <row r="491" spans="1:9">
      <c r="A491" s="161">
        <v>490</v>
      </c>
      <c r="B491" s="160" t="s">
        <v>1118</v>
      </c>
      <c r="C491" s="160" t="s">
        <v>1099</v>
      </c>
      <c r="D491" s="160" t="s">
        <v>1103</v>
      </c>
      <c r="E491" s="161">
        <v>5</v>
      </c>
      <c r="F491" s="162">
        <v>9.07</v>
      </c>
      <c r="G491" s="161" t="s">
        <v>1259</v>
      </c>
      <c r="H491" s="161" t="s">
        <v>1257</v>
      </c>
      <c r="I491" s="271">
        <v>69</v>
      </c>
    </row>
    <row r="492" spans="1:9">
      <c r="A492" s="161">
        <v>491</v>
      </c>
      <c r="B492" s="160" t="s">
        <v>1139</v>
      </c>
      <c r="C492" s="160" t="s">
        <v>1099</v>
      </c>
      <c r="D492" s="160" t="s">
        <v>1105</v>
      </c>
      <c r="E492" s="161">
        <v>8</v>
      </c>
      <c r="F492" s="162">
        <v>4.32</v>
      </c>
      <c r="G492" s="161" t="s">
        <v>1260</v>
      </c>
      <c r="H492" s="161" t="s">
        <v>1257</v>
      </c>
      <c r="I492" s="271">
        <v>56</v>
      </c>
    </row>
    <row r="493" spans="1:9">
      <c r="A493" s="161">
        <v>492</v>
      </c>
      <c r="B493" s="160" t="s">
        <v>205</v>
      </c>
      <c r="C493" s="160" t="s">
        <v>1096</v>
      </c>
      <c r="D493" s="160" t="s">
        <v>1103</v>
      </c>
      <c r="E493" s="161">
        <v>2</v>
      </c>
      <c r="F493" s="162">
        <v>8.27</v>
      </c>
      <c r="G493" s="161" t="s">
        <v>1260</v>
      </c>
      <c r="H493" s="161" t="s">
        <v>1256</v>
      </c>
      <c r="I493" s="271">
        <v>52</v>
      </c>
    </row>
    <row r="494" spans="1:9">
      <c r="A494" s="161">
        <v>493</v>
      </c>
      <c r="B494" s="160" t="s">
        <v>1117</v>
      </c>
      <c r="C494" s="160" t="s">
        <v>1099</v>
      </c>
      <c r="D494" s="160" t="s">
        <v>1103</v>
      </c>
      <c r="E494" s="161">
        <v>10</v>
      </c>
      <c r="F494" s="162">
        <v>2.87</v>
      </c>
      <c r="G494" s="161" t="s">
        <v>1260</v>
      </c>
      <c r="H494" s="161" t="s">
        <v>1257</v>
      </c>
      <c r="I494" s="271">
        <v>70</v>
      </c>
    </row>
    <row r="495" spans="1:9">
      <c r="A495" s="161">
        <v>494</v>
      </c>
      <c r="B495" s="160" t="s">
        <v>1144</v>
      </c>
      <c r="C495" s="160" t="s">
        <v>1096</v>
      </c>
      <c r="D495" s="160" t="s">
        <v>1105</v>
      </c>
      <c r="E495" s="161">
        <v>8</v>
      </c>
      <c r="F495" s="162">
        <v>5.66</v>
      </c>
      <c r="G495" s="161" t="s">
        <v>1260</v>
      </c>
      <c r="H495" s="161" t="s">
        <v>1257</v>
      </c>
      <c r="I495" s="271">
        <v>61</v>
      </c>
    </row>
    <row r="496" spans="1:9">
      <c r="A496" s="161">
        <v>495</v>
      </c>
      <c r="B496" s="160" t="s">
        <v>205</v>
      </c>
      <c r="C496" s="160" t="s">
        <v>1096</v>
      </c>
      <c r="D496" s="160" t="s">
        <v>1097</v>
      </c>
      <c r="E496" s="161">
        <v>5</v>
      </c>
      <c r="F496" s="162">
        <v>6.25</v>
      </c>
      <c r="G496" s="161" t="s">
        <v>1259</v>
      </c>
      <c r="H496" s="161" t="s">
        <v>1257</v>
      </c>
      <c r="I496" s="271">
        <v>70</v>
      </c>
    </row>
    <row r="497" spans="1:9">
      <c r="A497" s="161">
        <v>496</v>
      </c>
      <c r="B497" s="160" t="s">
        <v>1112</v>
      </c>
      <c r="C497" s="160" t="s">
        <v>1113</v>
      </c>
      <c r="D497" s="160" t="s">
        <v>1103</v>
      </c>
      <c r="E497" s="161">
        <v>4</v>
      </c>
      <c r="F497" s="162">
        <v>5.28</v>
      </c>
      <c r="G497" s="161" t="s">
        <v>1260</v>
      </c>
      <c r="H497" s="161" t="s">
        <v>1256</v>
      </c>
      <c r="I497" s="271">
        <v>73</v>
      </c>
    </row>
    <row r="498" spans="1:9">
      <c r="A498" s="161">
        <v>497</v>
      </c>
      <c r="B498" s="160" t="s">
        <v>1120</v>
      </c>
      <c r="C498" s="160" t="s">
        <v>1099</v>
      </c>
      <c r="D498" s="160" t="s">
        <v>1097</v>
      </c>
      <c r="E498" s="161">
        <v>8</v>
      </c>
      <c r="F498" s="162">
        <v>1.84</v>
      </c>
      <c r="G498" s="161" t="s">
        <v>1260</v>
      </c>
      <c r="H498" s="161" t="s">
        <v>1257</v>
      </c>
      <c r="I498" s="271">
        <v>56</v>
      </c>
    </row>
    <row r="499" spans="1:9">
      <c r="A499" s="161">
        <v>498</v>
      </c>
      <c r="B499" s="160" t="s">
        <v>1139</v>
      </c>
      <c r="C499" s="160" t="s">
        <v>1099</v>
      </c>
      <c r="D499" s="160" t="s">
        <v>1103</v>
      </c>
      <c r="E499" s="161">
        <v>1</v>
      </c>
      <c r="F499" s="162">
        <v>2.46</v>
      </c>
      <c r="G499" s="161" t="s">
        <v>1260</v>
      </c>
      <c r="H499" s="161" t="s">
        <v>1257</v>
      </c>
      <c r="I499" s="271">
        <v>40</v>
      </c>
    </row>
    <row r="500" spans="1:9">
      <c r="A500" s="161">
        <v>499</v>
      </c>
      <c r="B500" s="160" t="s">
        <v>1107</v>
      </c>
      <c r="C500" s="160" t="s">
        <v>1096</v>
      </c>
      <c r="D500" s="160" t="s">
        <v>1103</v>
      </c>
      <c r="E500" s="161">
        <v>3</v>
      </c>
      <c r="F500" s="162">
        <v>4.4000000000000004</v>
      </c>
      <c r="G500" s="161" t="s">
        <v>1259</v>
      </c>
      <c r="H500" s="161" t="s">
        <v>1257</v>
      </c>
      <c r="I500" s="271">
        <v>32</v>
      </c>
    </row>
    <row r="501" spans="1:9">
      <c r="A501" s="161">
        <v>500</v>
      </c>
      <c r="B501" s="160" t="s">
        <v>1116</v>
      </c>
      <c r="C501" s="160" t="s">
        <v>1096</v>
      </c>
      <c r="D501" s="160" t="s">
        <v>1100</v>
      </c>
      <c r="E501" s="161">
        <v>9</v>
      </c>
      <c r="F501" s="162">
        <v>4.12</v>
      </c>
      <c r="G501" s="161" t="s">
        <v>1260</v>
      </c>
      <c r="H501" s="161" t="s">
        <v>1257</v>
      </c>
      <c r="I501" s="271">
        <v>44</v>
      </c>
    </row>
    <row r="502" spans="1:9">
      <c r="A502" s="161">
        <v>501</v>
      </c>
      <c r="B502" s="160" t="s">
        <v>205</v>
      </c>
      <c r="C502" s="160" t="s">
        <v>1096</v>
      </c>
      <c r="D502" s="160" t="s">
        <v>1097</v>
      </c>
      <c r="E502" s="161">
        <v>10</v>
      </c>
      <c r="F502" s="162">
        <v>7.59</v>
      </c>
      <c r="G502" s="161" t="s">
        <v>1259</v>
      </c>
      <c r="H502" s="161" t="s">
        <v>1257</v>
      </c>
      <c r="I502" s="271">
        <v>64</v>
      </c>
    </row>
    <row r="503" spans="1:9">
      <c r="A503" s="161">
        <v>502</v>
      </c>
      <c r="B503" s="160" t="s">
        <v>1119</v>
      </c>
      <c r="C503" s="160" t="s">
        <v>1096</v>
      </c>
      <c r="D503" s="160" t="s">
        <v>1111</v>
      </c>
      <c r="E503" s="161">
        <v>4</v>
      </c>
      <c r="F503" s="162">
        <v>7.2</v>
      </c>
      <c r="G503" s="161" t="s">
        <v>1260</v>
      </c>
      <c r="H503" s="161" t="s">
        <v>1256</v>
      </c>
      <c r="I503" s="271">
        <v>45</v>
      </c>
    </row>
    <row r="504" spans="1:9">
      <c r="A504" s="161">
        <v>503</v>
      </c>
      <c r="B504" s="160" t="s">
        <v>1134</v>
      </c>
      <c r="C504" s="160" t="s">
        <v>1096</v>
      </c>
      <c r="D504" s="160" t="s">
        <v>1105</v>
      </c>
      <c r="E504" s="161">
        <v>7</v>
      </c>
      <c r="F504" s="162">
        <v>5.98</v>
      </c>
      <c r="G504" s="161" t="s">
        <v>1260</v>
      </c>
      <c r="H504" s="161" t="s">
        <v>1257</v>
      </c>
      <c r="I504" s="271">
        <v>63</v>
      </c>
    </row>
    <row r="505" spans="1:9">
      <c r="A505" s="161">
        <v>504</v>
      </c>
      <c r="B505" s="160" t="s">
        <v>205</v>
      </c>
      <c r="C505" s="160" t="s">
        <v>1096</v>
      </c>
      <c r="D505" s="160" t="s">
        <v>1111</v>
      </c>
      <c r="E505" s="161">
        <v>4</v>
      </c>
      <c r="F505" s="162">
        <v>3.2</v>
      </c>
      <c r="G505" s="161" t="s">
        <v>1260</v>
      </c>
      <c r="H505" s="161" t="s">
        <v>1257</v>
      </c>
      <c r="I505" s="271">
        <v>65</v>
      </c>
    </row>
    <row r="506" spans="1:9">
      <c r="A506" s="161">
        <v>505</v>
      </c>
      <c r="B506" s="160" t="s">
        <v>1136</v>
      </c>
      <c r="C506" s="160" t="s">
        <v>1096</v>
      </c>
      <c r="D506" s="160" t="s">
        <v>1097</v>
      </c>
      <c r="E506" s="161">
        <v>2</v>
      </c>
      <c r="F506" s="162">
        <v>6</v>
      </c>
      <c r="G506" s="161" t="s">
        <v>1259</v>
      </c>
      <c r="H506" s="161" t="s">
        <v>1257</v>
      </c>
      <c r="I506" s="271">
        <v>32</v>
      </c>
    </row>
    <row r="507" spans="1:9">
      <c r="A507" s="161">
        <v>506</v>
      </c>
      <c r="B507" s="160" t="s">
        <v>1137</v>
      </c>
      <c r="C507" s="160" t="s">
        <v>1099</v>
      </c>
      <c r="D507" s="160" t="s">
        <v>1105</v>
      </c>
      <c r="E507" s="161">
        <v>8</v>
      </c>
      <c r="F507" s="162">
        <v>1.22</v>
      </c>
      <c r="G507" s="161" t="s">
        <v>1260</v>
      </c>
      <c r="H507" s="161" t="s">
        <v>1257</v>
      </c>
      <c r="I507" s="271">
        <v>44</v>
      </c>
    </row>
    <row r="508" spans="1:9">
      <c r="A508" s="161">
        <v>507</v>
      </c>
      <c r="B508" s="160" t="s">
        <v>1125</v>
      </c>
      <c r="C508" s="160" t="s">
        <v>1096</v>
      </c>
      <c r="D508" s="160" t="s">
        <v>1100</v>
      </c>
      <c r="E508" s="161">
        <v>4</v>
      </c>
      <c r="F508" s="162">
        <v>4.9800000000000004</v>
      </c>
      <c r="G508" s="161" t="s">
        <v>1259</v>
      </c>
      <c r="H508" s="161" t="s">
        <v>1257</v>
      </c>
      <c r="I508" s="271">
        <v>49</v>
      </c>
    </row>
    <row r="509" spans="1:9">
      <c r="A509" s="161">
        <v>508</v>
      </c>
      <c r="B509" s="160" t="s">
        <v>1138</v>
      </c>
      <c r="C509" s="160" t="s">
        <v>1096</v>
      </c>
      <c r="D509" s="160" t="s">
        <v>1111</v>
      </c>
      <c r="E509" s="161">
        <v>5</v>
      </c>
      <c r="F509" s="162">
        <v>6.6</v>
      </c>
      <c r="G509" s="161" t="s">
        <v>1260</v>
      </c>
      <c r="H509" s="161" t="s">
        <v>1257</v>
      </c>
      <c r="I509" s="271">
        <v>63</v>
      </c>
    </row>
    <row r="510" spans="1:9">
      <c r="A510" s="161">
        <v>509</v>
      </c>
      <c r="B510" s="160" t="s">
        <v>1106</v>
      </c>
      <c r="C510" s="160" t="s">
        <v>1096</v>
      </c>
      <c r="D510" s="160" t="s">
        <v>1103</v>
      </c>
      <c r="E510" s="161">
        <v>2</v>
      </c>
      <c r="F510" s="162">
        <v>5.05</v>
      </c>
      <c r="G510" s="161" t="s">
        <v>1259</v>
      </c>
      <c r="H510" s="161" t="s">
        <v>1257</v>
      </c>
      <c r="I510" s="271">
        <v>63</v>
      </c>
    </row>
    <row r="511" spans="1:9">
      <c r="A511" s="161">
        <v>510</v>
      </c>
      <c r="B511" s="160" t="s">
        <v>1135</v>
      </c>
      <c r="C511" s="160" t="s">
        <v>1102</v>
      </c>
      <c r="D511" s="160" t="s">
        <v>1097</v>
      </c>
      <c r="E511" s="161">
        <v>6</v>
      </c>
      <c r="F511" s="162">
        <v>1.49</v>
      </c>
      <c r="G511" s="161" t="s">
        <v>1260</v>
      </c>
      <c r="H511" s="161" t="s">
        <v>1257</v>
      </c>
      <c r="I511" s="271">
        <v>35</v>
      </c>
    </row>
    <row r="512" spans="1:9">
      <c r="A512" s="161">
        <v>511</v>
      </c>
      <c r="B512" s="160" t="s">
        <v>1122</v>
      </c>
      <c r="C512" s="160" t="s">
        <v>1096</v>
      </c>
      <c r="D512" s="160" t="s">
        <v>1097</v>
      </c>
      <c r="E512" s="161">
        <v>3</v>
      </c>
      <c r="F512" s="162">
        <v>5.97</v>
      </c>
      <c r="G512" s="161" t="s">
        <v>1260</v>
      </c>
      <c r="H512" s="161" t="s">
        <v>1257</v>
      </c>
      <c r="I512" s="271">
        <v>49</v>
      </c>
    </row>
    <row r="513" spans="1:9">
      <c r="A513" s="161">
        <v>512</v>
      </c>
      <c r="B513" s="160" t="s">
        <v>1141</v>
      </c>
      <c r="C513" s="160" t="s">
        <v>1096</v>
      </c>
      <c r="D513" s="160" t="s">
        <v>1105</v>
      </c>
      <c r="E513" s="161">
        <v>6</v>
      </c>
      <c r="F513" s="162">
        <v>2.64</v>
      </c>
      <c r="G513" s="161" t="s">
        <v>1259</v>
      </c>
      <c r="H513" s="161" t="s">
        <v>1257</v>
      </c>
      <c r="I513" s="271">
        <v>60</v>
      </c>
    </row>
    <row r="514" spans="1:9">
      <c r="A514" s="161">
        <v>513</v>
      </c>
      <c r="B514" s="160" t="s">
        <v>1139</v>
      </c>
      <c r="C514" s="160" t="s">
        <v>1099</v>
      </c>
      <c r="D514" s="160" t="s">
        <v>1105</v>
      </c>
      <c r="E514" s="161">
        <v>8</v>
      </c>
      <c r="F514" s="162">
        <v>8.99</v>
      </c>
      <c r="G514" s="161" t="s">
        <v>1260</v>
      </c>
      <c r="H514" s="161" t="s">
        <v>1257</v>
      </c>
      <c r="I514" s="271">
        <v>48</v>
      </c>
    </row>
    <row r="515" spans="1:9">
      <c r="A515" s="161">
        <v>514</v>
      </c>
      <c r="B515" s="160" t="s">
        <v>1107</v>
      </c>
      <c r="C515" s="160" t="s">
        <v>1096</v>
      </c>
      <c r="D515" s="160" t="s">
        <v>1097</v>
      </c>
      <c r="E515" s="161">
        <v>7</v>
      </c>
      <c r="F515" s="162">
        <v>7.86</v>
      </c>
      <c r="G515" s="161" t="s">
        <v>1260</v>
      </c>
      <c r="H515" s="161" t="s">
        <v>1257</v>
      </c>
      <c r="I515" s="271">
        <v>51</v>
      </c>
    </row>
    <row r="516" spans="1:9">
      <c r="A516" s="161">
        <v>515</v>
      </c>
      <c r="B516" s="160" t="s">
        <v>1129</v>
      </c>
      <c r="C516" s="160" t="s">
        <v>1096</v>
      </c>
      <c r="D516" s="160" t="s">
        <v>1103</v>
      </c>
      <c r="E516" s="161">
        <v>2</v>
      </c>
      <c r="F516" s="162">
        <v>8.67</v>
      </c>
      <c r="G516" s="161" t="s">
        <v>1260</v>
      </c>
      <c r="H516" s="161" t="s">
        <v>1257</v>
      </c>
      <c r="I516" s="271">
        <v>47</v>
      </c>
    </row>
    <row r="517" spans="1:9">
      <c r="A517" s="161">
        <v>516</v>
      </c>
      <c r="B517" s="160" t="s">
        <v>1118</v>
      </c>
      <c r="C517" s="160" t="s">
        <v>1099</v>
      </c>
      <c r="D517" s="160" t="s">
        <v>1103</v>
      </c>
      <c r="E517" s="161">
        <v>10</v>
      </c>
      <c r="F517" s="162">
        <v>5.85</v>
      </c>
      <c r="G517" s="161" t="s">
        <v>1259</v>
      </c>
      <c r="H517" s="161" t="s">
        <v>1257</v>
      </c>
      <c r="I517" s="271">
        <v>36</v>
      </c>
    </row>
    <row r="518" spans="1:9">
      <c r="A518" s="161">
        <v>517</v>
      </c>
      <c r="B518" s="160" t="s">
        <v>1134</v>
      </c>
      <c r="C518" s="160" t="s">
        <v>1096</v>
      </c>
      <c r="D518" s="160" t="s">
        <v>1105</v>
      </c>
      <c r="E518" s="161">
        <v>7</v>
      </c>
      <c r="F518" s="162">
        <v>4.9000000000000004</v>
      </c>
      <c r="G518" s="161" t="s">
        <v>1260</v>
      </c>
      <c r="H518" s="161" t="s">
        <v>1257</v>
      </c>
      <c r="I518" s="271">
        <v>42</v>
      </c>
    </row>
    <row r="519" spans="1:9">
      <c r="A519" s="161">
        <v>518</v>
      </c>
      <c r="B519" s="160" t="s">
        <v>1128</v>
      </c>
      <c r="C519" s="160" t="s">
        <v>1099</v>
      </c>
      <c r="D519" s="160" t="s">
        <v>1103</v>
      </c>
      <c r="E519" s="161">
        <v>8</v>
      </c>
      <c r="F519" s="162">
        <v>3.3</v>
      </c>
      <c r="G519" s="161" t="s">
        <v>1259</v>
      </c>
      <c r="H519" s="161" t="s">
        <v>1257</v>
      </c>
      <c r="I519" s="271">
        <v>32</v>
      </c>
    </row>
    <row r="520" spans="1:9">
      <c r="A520" s="161">
        <v>519</v>
      </c>
      <c r="B520" s="160" t="s">
        <v>1130</v>
      </c>
      <c r="C520" s="160" t="s">
        <v>1099</v>
      </c>
      <c r="D520" s="160" t="s">
        <v>1097</v>
      </c>
      <c r="E520" s="161">
        <v>1</v>
      </c>
      <c r="F520" s="162">
        <v>7.76</v>
      </c>
      <c r="G520" s="161" t="s">
        <v>1260</v>
      </c>
      <c r="H520" s="161" t="s">
        <v>1256</v>
      </c>
      <c r="I520" s="271">
        <v>58</v>
      </c>
    </row>
    <row r="521" spans="1:9">
      <c r="A521" s="161">
        <v>520</v>
      </c>
      <c r="B521" s="160" t="s">
        <v>1142</v>
      </c>
      <c r="C521" s="160" t="s">
        <v>1099</v>
      </c>
      <c r="D521" s="160" t="s">
        <v>1097</v>
      </c>
      <c r="E521" s="161">
        <v>5</v>
      </c>
      <c r="F521" s="162">
        <v>2.95</v>
      </c>
      <c r="G521" s="161" t="s">
        <v>1260</v>
      </c>
      <c r="H521" s="161" t="s">
        <v>1257</v>
      </c>
      <c r="I521" s="271">
        <v>43</v>
      </c>
    </row>
    <row r="522" spans="1:9">
      <c r="A522" s="161">
        <v>521</v>
      </c>
      <c r="B522" s="160" t="s">
        <v>1109</v>
      </c>
      <c r="C522" s="160" t="s">
        <v>1096</v>
      </c>
      <c r="D522" s="160" t="s">
        <v>1103</v>
      </c>
      <c r="E522" s="161">
        <v>5</v>
      </c>
      <c r="F522" s="162">
        <v>7.2</v>
      </c>
      <c r="G522" s="161" t="s">
        <v>1259</v>
      </c>
      <c r="H522" s="161" t="s">
        <v>1256</v>
      </c>
      <c r="I522" s="271">
        <v>23</v>
      </c>
    </row>
    <row r="523" spans="1:9">
      <c r="A523" s="161">
        <v>522</v>
      </c>
      <c r="B523" s="160" t="s">
        <v>1104</v>
      </c>
      <c r="C523" s="160" t="s">
        <v>1099</v>
      </c>
      <c r="D523" s="160" t="s">
        <v>1111</v>
      </c>
      <c r="E523" s="161">
        <v>5</v>
      </c>
      <c r="F523" s="162">
        <v>8.25</v>
      </c>
      <c r="G523" s="161" t="s">
        <v>1260</v>
      </c>
      <c r="H523" s="161" t="s">
        <v>1256</v>
      </c>
      <c r="I523" s="271">
        <v>68</v>
      </c>
    </row>
    <row r="524" spans="1:9">
      <c r="A524" s="161">
        <v>523</v>
      </c>
      <c r="B524" s="160" t="s">
        <v>1144</v>
      </c>
      <c r="C524" s="160" t="s">
        <v>1096</v>
      </c>
      <c r="D524" s="160" t="s">
        <v>1097</v>
      </c>
      <c r="E524" s="161">
        <v>7</v>
      </c>
      <c r="F524" s="162">
        <v>9.1300000000000008</v>
      </c>
      <c r="G524" s="161" t="s">
        <v>1260</v>
      </c>
      <c r="H524" s="161" t="s">
        <v>1257</v>
      </c>
      <c r="I524" s="271">
        <v>45</v>
      </c>
    </row>
    <row r="525" spans="1:9">
      <c r="A525" s="161">
        <v>524</v>
      </c>
      <c r="B525" s="160" t="s">
        <v>1134</v>
      </c>
      <c r="C525" s="160" t="s">
        <v>1096</v>
      </c>
      <c r="D525" s="160" t="s">
        <v>1097</v>
      </c>
      <c r="E525" s="161">
        <v>5</v>
      </c>
      <c r="F525" s="162">
        <v>8.4499999999999993</v>
      </c>
      <c r="G525" s="161" t="s">
        <v>1260</v>
      </c>
      <c r="H525" s="161" t="s">
        <v>1256</v>
      </c>
      <c r="I525" s="271">
        <v>26</v>
      </c>
    </row>
    <row r="526" spans="1:9">
      <c r="A526" s="161">
        <v>525</v>
      </c>
      <c r="B526" s="160" t="s">
        <v>1098</v>
      </c>
      <c r="C526" s="160" t="s">
        <v>1099</v>
      </c>
      <c r="D526" s="160" t="s">
        <v>1097</v>
      </c>
      <c r="E526" s="161">
        <v>6</v>
      </c>
      <c r="F526" s="162">
        <v>5.63</v>
      </c>
      <c r="G526" s="161" t="s">
        <v>1260</v>
      </c>
      <c r="H526" s="161" t="s">
        <v>1257</v>
      </c>
      <c r="I526" s="271">
        <v>38</v>
      </c>
    </row>
    <row r="527" spans="1:9">
      <c r="A527" s="161">
        <v>526</v>
      </c>
      <c r="B527" s="160" t="s">
        <v>1131</v>
      </c>
      <c r="C527" s="160" t="s">
        <v>1096</v>
      </c>
      <c r="D527" s="160" t="s">
        <v>1103</v>
      </c>
      <c r="E527" s="161">
        <v>3</v>
      </c>
      <c r="F527" s="162">
        <v>1.21</v>
      </c>
      <c r="G527" s="161" t="s">
        <v>1260</v>
      </c>
      <c r="H527" s="161" t="s">
        <v>1257</v>
      </c>
      <c r="I527" s="271">
        <v>59</v>
      </c>
    </row>
    <row r="528" spans="1:9">
      <c r="A528" s="161">
        <v>527</v>
      </c>
      <c r="B528" s="160" t="s">
        <v>1128</v>
      </c>
      <c r="C528" s="160" t="s">
        <v>1099</v>
      </c>
      <c r="D528" s="160" t="s">
        <v>1103</v>
      </c>
      <c r="E528" s="161">
        <v>9</v>
      </c>
      <c r="F528" s="162">
        <v>8.76</v>
      </c>
      <c r="G528" s="161" t="s">
        <v>1260</v>
      </c>
      <c r="H528" s="161" t="s">
        <v>1257</v>
      </c>
      <c r="I528" s="271">
        <v>71</v>
      </c>
    </row>
    <row r="529" spans="1:9">
      <c r="A529" s="161">
        <v>528</v>
      </c>
      <c r="B529" s="160" t="s">
        <v>1120</v>
      </c>
      <c r="C529" s="160" t="s">
        <v>1099</v>
      </c>
      <c r="D529" s="160" t="s">
        <v>1100</v>
      </c>
      <c r="E529" s="161">
        <v>4</v>
      </c>
      <c r="F529" s="162">
        <v>2.91</v>
      </c>
      <c r="G529" s="161" t="s">
        <v>1259</v>
      </c>
      <c r="H529" s="161" t="s">
        <v>1256</v>
      </c>
      <c r="I529" s="271">
        <v>52</v>
      </c>
    </row>
    <row r="530" spans="1:9">
      <c r="A530" s="161">
        <v>529</v>
      </c>
      <c r="B530" s="160" t="s">
        <v>206</v>
      </c>
      <c r="C530" s="160" t="s">
        <v>1096</v>
      </c>
      <c r="D530" s="160" t="s">
        <v>1097</v>
      </c>
      <c r="E530" s="161">
        <v>9</v>
      </c>
      <c r="F530" s="162">
        <v>6.53</v>
      </c>
      <c r="G530" s="161" t="s">
        <v>1260</v>
      </c>
      <c r="H530" s="161" t="s">
        <v>1257</v>
      </c>
      <c r="I530" s="271">
        <v>46</v>
      </c>
    </row>
    <row r="531" spans="1:9">
      <c r="A531" s="161">
        <v>530</v>
      </c>
      <c r="B531" s="160" t="s">
        <v>1104</v>
      </c>
      <c r="C531" s="160" t="s">
        <v>1099</v>
      </c>
      <c r="D531" s="160" t="s">
        <v>1100</v>
      </c>
      <c r="E531" s="161">
        <v>3</v>
      </c>
      <c r="F531" s="162">
        <v>9.86</v>
      </c>
      <c r="G531" s="161" t="s">
        <v>1260</v>
      </c>
      <c r="H531" s="161" t="s">
        <v>1257</v>
      </c>
      <c r="I531" s="271">
        <v>29</v>
      </c>
    </row>
    <row r="532" spans="1:9">
      <c r="A532" s="161">
        <v>531</v>
      </c>
      <c r="B532" s="160" t="s">
        <v>1107</v>
      </c>
      <c r="C532" s="160" t="s">
        <v>1096</v>
      </c>
      <c r="D532" s="160" t="s">
        <v>1105</v>
      </c>
      <c r="E532" s="161">
        <v>9</v>
      </c>
      <c r="F532" s="162">
        <v>4.68</v>
      </c>
      <c r="G532" s="161" t="s">
        <v>1260</v>
      </c>
      <c r="H532" s="161" t="s">
        <v>1257</v>
      </c>
      <c r="I532" s="271">
        <v>74</v>
      </c>
    </row>
    <row r="533" spans="1:9">
      <c r="A533" s="161">
        <v>532</v>
      </c>
      <c r="B533" s="160" t="s">
        <v>1138</v>
      </c>
      <c r="C533" s="160" t="s">
        <v>1096</v>
      </c>
      <c r="D533" s="160" t="s">
        <v>1105</v>
      </c>
      <c r="E533" s="161">
        <v>1</v>
      </c>
      <c r="F533" s="162">
        <v>7.9</v>
      </c>
      <c r="G533" s="161" t="s">
        <v>1259</v>
      </c>
      <c r="H533" s="161" t="s">
        <v>1257</v>
      </c>
      <c r="I533" s="271">
        <v>53</v>
      </c>
    </row>
    <row r="534" spans="1:9">
      <c r="A534" s="161">
        <v>533</v>
      </c>
      <c r="B534" s="160" t="s">
        <v>1115</v>
      </c>
      <c r="C534" s="160" t="s">
        <v>1096</v>
      </c>
      <c r="D534" s="160" t="s">
        <v>1105</v>
      </c>
      <c r="E534" s="161">
        <v>5</v>
      </c>
      <c r="F534" s="162">
        <v>2.2000000000000002</v>
      </c>
      <c r="G534" s="161" t="s">
        <v>1260</v>
      </c>
      <c r="H534" s="161" t="s">
        <v>1256</v>
      </c>
      <c r="I534" s="271">
        <v>67</v>
      </c>
    </row>
    <row r="535" spans="1:9">
      <c r="A535" s="161">
        <v>534</v>
      </c>
      <c r="B535" s="160" t="s">
        <v>1132</v>
      </c>
      <c r="C535" s="160" t="s">
        <v>1096</v>
      </c>
      <c r="D535" s="160" t="s">
        <v>1097</v>
      </c>
      <c r="E535" s="161">
        <v>1</v>
      </c>
      <c r="F535" s="162">
        <v>8.99</v>
      </c>
      <c r="G535" s="161" t="s">
        <v>1259</v>
      </c>
      <c r="H535" s="161" t="s">
        <v>1257</v>
      </c>
      <c r="I535" s="271">
        <v>76</v>
      </c>
    </row>
    <row r="536" spans="1:9">
      <c r="A536" s="161">
        <v>535</v>
      </c>
      <c r="B536" s="160" t="s">
        <v>1119</v>
      </c>
      <c r="C536" s="160" t="s">
        <v>1096</v>
      </c>
      <c r="D536" s="160" t="s">
        <v>1111</v>
      </c>
      <c r="E536" s="161">
        <v>6</v>
      </c>
      <c r="F536" s="162">
        <v>3.34</v>
      </c>
      <c r="G536" s="161" t="s">
        <v>1259</v>
      </c>
      <c r="H536" s="161" t="s">
        <v>1257</v>
      </c>
      <c r="I536" s="271">
        <v>49</v>
      </c>
    </row>
    <row r="537" spans="1:9">
      <c r="A537" s="161">
        <v>536</v>
      </c>
      <c r="B537" s="160" t="s">
        <v>1122</v>
      </c>
      <c r="C537" s="160" t="s">
        <v>1096</v>
      </c>
      <c r="D537" s="160" t="s">
        <v>1103</v>
      </c>
      <c r="E537" s="161">
        <v>1</v>
      </c>
      <c r="F537" s="162">
        <v>9.99</v>
      </c>
      <c r="G537" s="161" t="s">
        <v>1260</v>
      </c>
      <c r="H537" s="161" t="s">
        <v>1257</v>
      </c>
      <c r="I537" s="271">
        <v>42</v>
      </c>
    </row>
    <row r="538" spans="1:9">
      <c r="A538" s="161">
        <v>537</v>
      </c>
      <c r="B538" s="160" t="s">
        <v>1128</v>
      </c>
      <c r="C538" s="160" t="s">
        <v>1099</v>
      </c>
      <c r="D538" s="160" t="s">
        <v>1103</v>
      </c>
      <c r="E538" s="161">
        <v>1</v>
      </c>
      <c r="F538" s="162">
        <v>5.93</v>
      </c>
      <c r="G538" s="161" t="s">
        <v>1260</v>
      </c>
      <c r="H538" s="161" t="s">
        <v>1257</v>
      </c>
      <c r="I538" s="271">
        <v>57</v>
      </c>
    </row>
    <row r="539" spans="1:9">
      <c r="A539" s="161">
        <v>538</v>
      </c>
      <c r="B539" s="160" t="s">
        <v>1135</v>
      </c>
      <c r="C539" s="160" t="s">
        <v>1102</v>
      </c>
      <c r="D539" s="160" t="s">
        <v>1111</v>
      </c>
      <c r="E539" s="161">
        <v>4</v>
      </c>
      <c r="F539" s="162">
        <v>2.5299999999999998</v>
      </c>
      <c r="G539" s="161" t="s">
        <v>1259</v>
      </c>
      <c r="H539" s="161" t="s">
        <v>1257</v>
      </c>
      <c r="I539" s="271">
        <v>62</v>
      </c>
    </row>
    <row r="540" spans="1:9">
      <c r="A540" s="161">
        <v>539</v>
      </c>
      <c r="B540" s="160" t="s">
        <v>1128</v>
      </c>
      <c r="C540" s="160" t="s">
        <v>1099</v>
      </c>
      <c r="D540" s="160" t="s">
        <v>1100</v>
      </c>
      <c r="E540" s="161">
        <v>5</v>
      </c>
      <c r="F540" s="162">
        <v>5.46</v>
      </c>
      <c r="G540" s="161" t="s">
        <v>1259</v>
      </c>
      <c r="H540" s="161" t="s">
        <v>1256</v>
      </c>
      <c r="I540" s="271">
        <v>49</v>
      </c>
    </row>
    <row r="541" spans="1:9">
      <c r="A541" s="161">
        <v>540</v>
      </c>
      <c r="B541" s="160" t="s">
        <v>205</v>
      </c>
      <c r="C541" s="160" t="s">
        <v>1096</v>
      </c>
      <c r="D541" s="160" t="s">
        <v>1100</v>
      </c>
      <c r="E541" s="161">
        <v>6</v>
      </c>
      <c r="F541" s="162">
        <v>4.53</v>
      </c>
      <c r="G541" s="161" t="s">
        <v>1260</v>
      </c>
      <c r="H541" s="161" t="s">
        <v>1257</v>
      </c>
      <c r="I541" s="271">
        <v>48</v>
      </c>
    </row>
    <row r="542" spans="1:9">
      <c r="A542" s="161">
        <v>541</v>
      </c>
      <c r="B542" s="160" t="s">
        <v>1139</v>
      </c>
      <c r="C542" s="160" t="s">
        <v>1099</v>
      </c>
      <c r="D542" s="160" t="s">
        <v>1111</v>
      </c>
      <c r="E542" s="161">
        <v>7</v>
      </c>
      <c r="F542" s="162">
        <v>7.95</v>
      </c>
      <c r="G542" s="161" t="s">
        <v>1260</v>
      </c>
      <c r="H542" s="161" t="s">
        <v>1257</v>
      </c>
      <c r="I542" s="271">
        <v>27</v>
      </c>
    </row>
    <row r="543" spans="1:9">
      <c r="A543" s="161">
        <v>542</v>
      </c>
      <c r="B543" s="160" t="s">
        <v>206</v>
      </c>
      <c r="C543" s="160" t="s">
        <v>1096</v>
      </c>
      <c r="D543" s="160" t="s">
        <v>1103</v>
      </c>
      <c r="E543" s="161">
        <v>9</v>
      </c>
      <c r="F543" s="162">
        <v>9.7200000000000006</v>
      </c>
      <c r="G543" s="161" t="s">
        <v>1260</v>
      </c>
      <c r="H543" s="161" t="s">
        <v>1257</v>
      </c>
      <c r="I543" s="271">
        <v>69</v>
      </c>
    </row>
    <row r="544" spans="1:9">
      <c r="A544" s="161">
        <v>543</v>
      </c>
      <c r="B544" s="160" t="s">
        <v>1108</v>
      </c>
      <c r="C544" s="160" t="s">
        <v>1096</v>
      </c>
      <c r="D544" s="160" t="s">
        <v>1097</v>
      </c>
      <c r="E544" s="161">
        <v>10</v>
      </c>
      <c r="F544" s="162">
        <v>9.89</v>
      </c>
      <c r="G544" s="161" t="s">
        <v>1259</v>
      </c>
      <c r="H544" s="161" t="s">
        <v>1256</v>
      </c>
      <c r="I544" s="271">
        <v>49</v>
      </c>
    </row>
    <row r="545" spans="1:9">
      <c r="A545" s="161">
        <v>544</v>
      </c>
      <c r="B545" s="160" t="s">
        <v>1104</v>
      </c>
      <c r="C545" s="160" t="s">
        <v>1099</v>
      </c>
      <c r="D545" s="160" t="s">
        <v>1103</v>
      </c>
      <c r="E545" s="161">
        <v>7</v>
      </c>
      <c r="F545" s="162">
        <v>3.74</v>
      </c>
      <c r="G545" s="161" t="s">
        <v>1260</v>
      </c>
      <c r="H545" s="161" t="s">
        <v>1257</v>
      </c>
      <c r="I545" s="271">
        <v>35</v>
      </c>
    </row>
    <row r="546" spans="1:9">
      <c r="A546" s="161">
        <v>545</v>
      </c>
      <c r="B546" s="160" t="s">
        <v>1133</v>
      </c>
      <c r="C546" s="160" t="s">
        <v>1096</v>
      </c>
      <c r="D546" s="160" t="s">
        <v>1105</v>
      </c>
      <c r="E546" s="161">
        <v>9</v>
      </c>
      <c r="F546" s="162">
        <v>7.78</v>
      </c>
      <c r="G546" s="161" t="s">
        <v>1260</v>
      </c>
      <c r="H546" s="161" t="s">
        <v>1257</v>
      </c>
      <c r="I546" s="271">
        <v>40</v>
      </c>
    </row>
    <row r="547" spans="1:9">
      <c r="A547" s="161">
        <v>546</v>
      </c>
      <c r="B547" s="160" t="s">
        <v>1127</v>
      </c>
      <c r="C547" s="160" t="s">
        <v>1096</v>
      </c>
      <c r="D547" s="160" t="s">
        <v>1103</v>
      </c>
      <c r="E547" s="161">
        <v>7</v>
      </c>
      <c r="F547" s="162">
        <v>8.3800000000000008</v>
      </c>
      <c r="G547" s="161" t="s">
        <v>1260</v>
      </c>
      <c r="H547" s="161" t="s">
        <v>1256</v>
      </c>
      <c r="I547" s="271">
        <v>42</v>
      </c>
    </row>
    <row r="548" spans="1:9">
      <c r="A548" s="161">
        <v>547</v>
      </c>
      <c r="B548" s="160" t="s">
        <v>1108</v>
      </c>
      <c r="C548" s="160" t="s">
        <v>1096</v>
      </c>
      <c r="D548" s="160" t="s">
        <v>1100</v>
      </c>
      <c r="E548" s="161">
        <v>2</v>
      </c>
      <c r="F548" s="162">
        <v>9.92</v>
      </c>
      <c r="G548" s="161" t="s">
        <v>1260</v>
      </c>
      <c r="H548" s="161" t="s">
        <v>1256</v>
      </c>
      <c r="I548" s="271">
        <v>50</v>
      </c>
    </row>
    <row r="549" spans="1:9">
      <c r="A549" s="161">
        <v>548</v>
      </c>
      <c r="B549" s="160" t="s">
        <v>1118</v>
      </c>
      <c r="C549" s="160" t="s">
        <v>1099</v>
      </c>
      <c r="D549" s="160" t="s">
        <v>1103</v>
      </c>
      <c r="E549" s="161">
        <v>9</v>
      </c>
      <c r="F549" s="162">
        <v>8.77</v>
      </c>
      <c r="G549" s="161" t="s">
        <v>1260</v>
      </c>
      <c r="H549" s="161" t="s">
        <v>1256</v>
      </c>
      <c r="I549" s="271">
        <v>44</v>
      </c>
    </row>
    <row r="550" spans="1:9">
      <c r="A550" s="161">
        <v>549</v>
      </c>
      <c r="B550" s="160" t="s">
        <v>1125</v>
      </c>
      <c r="C550" s="160" t="s">
        <v>1096</v>
      </c>
      <c r="D550" s="160" t="s">
        <v>1105</v>
      </c>
      <c r="E550" s="161">
        <v>1</v>
      </c>
      <c r="F550" s="162">
        <v>8.0399999999999991</v>
      </c>
      <c r="G550" s="161" t="s">
        <v>1260</v>
      </c>
      <c r="H550" s="161" t="s">
        <v>1257</v>
      </c>
      <c r="I550" s="271">
        <v>69</v>
      </c>
    </row>
    <row r="551" spans="1:9">
      <c r="A551" s="161">
        <v>550</v>
      </c>
      <c r="B551" s="160" t="s">
        <v>1142</v>
      </c>
      <c r="C551" s="160" t="s">
        <v>1099</v>
      </c>
      <c r="D551" s="160" t="s">
        <v>1103</v>
      </c>
      <c r="E551" s="161">
        <v>1</v>
      </c>
      <c r="F551" s="162">
        <v>4.38</v>
      </c>
      <c r="G551" s="161" t="s">
        <v>1260</v>
      </c>
      <c r="H551" s="161" t="s">
        <v>1257</v>
      </c>
      <c r="I551" s="271">
        <v>55</v>
      </c>
    </row>
    <row r="552" spans="1:9">
      <c r="A552" s="161">
        <v>551</v>
      </c>
      <c r="B552" s="160" t="s">
        <v>1138</v>
      </c>
      <c r="C552" s="160" t="s">
        <v>1096</v>
      </c>
      <c r="D552" s="160" t="s">
        <v>1105</v>
      </c>
      <c r="E552" s="161">
        <v>2</v>
      </c>
      <c r="F552" s="162">
        <v>5.09</v>
      </c>
      <c r="G552" s="161" t="s">
        <v>1260</v>
      </c>
      <c r="H552" s="161" t="s">
        <v>1256</v>
      </c>
      <c r="I552" s="271">
        <v>54</v>
      </c>
    </row>
    <row r="553" spans="1:9">
      <c r="A553" s="161">
        <v>552</v>
      </c>
      <c r="B553" s="160" t="s">
        <v>1106</v>
      </c>
      <c r="C553" s="160" t="s">
        <v>1096</v>
      </c>
      <c r="D553" s="160" t="s">
        <v>1103</v>
      </c>
      <c r="E553" s="161">
        <v>7</v>
      </c>
      <c r="F553" s="162">
        <v>1.55</v>
      </c>
      <c r="G553" s="161" t="s">
        <v>1260</v>
      </c>
      <c r="H553" s="161" t="s">
        <v>1257</v>
      </c>
      <c r="I553" s="271">
        <v>50</v>
      </c>
    </row>
    <row r="554" spans="1:9">
      <c r="A554" s="161">
        <v>553</v>
      </c>
      <c r="B554" s="160" t="s">
        <v>1136</v>
      </c>
      <c r="C554" s="160" t="s">
        <v>1096</v>
      </c>
      <c r="D554" s="160" t="s">
        <v>1097</v>
      </c>
      <c r="E554" s="161">
        <v>1</v>
      </c>
      <c r="F554" s="162">
        <v>5.98</v>
      </c>
      <c r="G554" s="161" t="s">
        <v>1259</v>
      </c>
      <c r="H554" s="161" t="s">
        <v>1257</v>
      </c>
      <c r="I554" s="271">
        <v>40</v>
      </c>
    </row>
    <row r="555" spans="1:9">
      <c r="A555" s="161">
        <v>554</v>
      </c>
      <c r="B555" s="160" t="s">
        <v>1118</v>
      </c>
      <c r="C555" s="160" t="s">
        <v>1099</v>
      </c>
      <c r="D555" s="160" t="s">
        <v>1103</v>
      </c>
      <c r="E555" s="161">
        <v>4</v>
      </c>
      <c r="F555" s="162">
        <v>7.77</v>
      </c>
      <c r="G555" s="161" t="s">
        <v>1260</v>
      </c>
      <c r="H555" s="161" t="s">
        <v>1257</v>
      </c>
      <c r="I555" s="271">
        <v>39</v>
      </c>
    </row>
    <row r="556" spans="1:9">
      <c r="A556" s="161">
        <v>555</v>
      </c>
      <c r="B556" s="160" t="s">
        <v>1098</v>
      </c>
      <c r="C556" s="160" t="s">
        <v>1099</v>
      </c>
      <c r="D556" s="160" t="s">
        <v>1105</v>
      </c>
      <c r="E556" s="161">
        <v>6</v>
      </c>
      <c r="F556" s="162">
        <v>5.03</v>
      </c>
      <c r="G556" s="161" t="s">
        <v>1260</v>
      </c>
      <c r="H556" s="161" t="s">
        <v>1256</v>
      </c>
      <c r="I556" s="271">
        <v>51</v>
      </c>
    </row>
    <row r="557" spans="1:9">
      <c r="A557" s="161">
        <v>556</v>
      </c>
      <c r="B557" s="160" t="s">
        <v>1108</v>
      </c>
      <c r="C557" s="160" t="s">
        <v>1096</v>
      </c>
      <c r="D557" s="160" t="s">
        <v>1103</v>
      </c>
      <c r="E557" s="161">
        <v>5</v>
      </c>
      <c r="F557" s="162">
        <v>7.92</v>
      </c>
      <c r="G557" s="161" t="s">
        <v>1259</v>
      </c>
      <c r="H557" s="161" t="s">
        <v>1257</v>
      </c>
      <c r="I557" s="271">
        <v>54</v>
      </c>
    </row>
    <row r="558" spans="1:9">
      <c r="A558" s="161">
        <v>557</v>
      </c>
      <c r="B558" s="160" t="s">
        <v>1121</v>
      </c>
      <c r="C558" s="160" t="s">
        <v>1099</v>
      </c>
      <c r="D558" s="160" t="s">
        <v>1097</v>
      </c>
      <c r="E558" s="161">
        <v>9</v>
      </c>
      <c r="F558" s="162">
        <v>6.63</v>
      </c>
      <c r="G558" s="161" t="s">
        <v>1260</v>
      </c>
      <c r="H558" s="161" t="s">
        <v>1256</v>
      </c>
      <c r="I558" s="271">
        <v>37</v>
      </c>
    </row>
    <row r="559" spans="1:9">
      <c r="A559" s="161">
        <v>558</v>
      </c>
      <c r="B559" s="160" t="s">
        <v>1143</v>
      </c>
      <c r="C559" s="160" t="s">
        <v>1099</v>
      </c>
      <c r="D559" s="160" t="s">
        <v>1097</v>
      </c>
      <c r="E559" s="161">
        <v>2</v>
      </c>
      <c r="F559" s="162">
        <v>4.71</v>
      </c>
      <c r="G559" s="161" t="s">
        <v>1260</v>
      </c>
      <c r="H559" s="161" t="s">
        <v>1257</v>
      </c>
      <c r="I559" s="271">
        <v>48</v>
      </c>
    </row>
    <row r="560" spans="1:9">
      <c r="A560" s="161">
        <v>559</v>
      </c>
      <c r="B560" s="160" t="s">
        <v>1108</v>
      </c>
      <c r="C560" s="160" t="s">
        <v>1096</v>
      </c>
      <c r="D560" s="160" t="s">
        <v>1103</v>
      </c>
      <c r="E560" s="161">
        <v>3</v>
      </c>
      <c r="F560" s="162">
        <v>3.59</v>
      </c>
      <c r="G560" s="161" t="s">
        <v>1260</v>
      </c>
      <c r="H560" s="161" t="s">
        <v>1257</v>
      </c>
      <c r="I560" s="271">
        <v>35</v>
      </c>
    </row>
    <row r="561" spans="1:9">
      <c r="A561" s="161">
        <v>560</v>
      </c>
      <c r="B561" s="160" t="s">
        <v>1143</v>
      </c>
      <c r="C561" s="160" t="s">
        <v>1099</v>
      </c>
      <c r="D561" s="160" t="s">
        <v>1103</v>
      </c>
      <c r="E561" s="161">
        <v>8</v>
      </c>
      <c r="F561" s="162">
        <v>4.45</v>
      </c>
      <c r="G561" s="161" t="s">
        <v>1260</v>
      </c>
      <c r="H561" s="161" t="s">
        <v>1257</v>
      </c>
      <c r="I561" s="271">
        <v>44</v>
      </c>
    </row>
    <row r="562" spans="1:9">
      <c r="A562" s="161">
        <v>561</v>
      </c>
      <c r="B562" s="160" t="s">
        <v>1141</v>
      </c>
      <c r="C562" s="160" t="s">
        <v>1096</v>
      </c>
      <c r="D562" s="160" t="s">
        <v>1105</v>
      </c>
      <c r="E562" s="161">
        <v>5</v>
      </c>
      <c r="F562" s="162">
        <v>1.84</v>
      </c>
      <c r="G562" s="161" t="s">
        <v>1260</v>
      </c>
      <c r="H562" s="161" t="s">
        <v>1256</v>
      </c>
      <c r="I562" s="271">
        <v>54</v>
      </c>
    </row>
    <row r="563" spans="1:9">
      <c r="A563" s="161">
        <v>562</v>
      </c>
      <c r="B563" s="160" t="s">
        <v>1112</v>
      </c>
      <c r="C563" s="160" t="s">
        <v>1113</v>
      </c>
      <c r="D563" s="160" t="s">
        <v>1103</v>
      </c>
      <c r="E563" s="161">
        <v>7</v>
      </c>
      <c r="F563" s="162">
        <v>6.18</v>
      </c>
      <c r="G563" s="161" t="s">
        <v>1259</v>
      </c>
      <c r="H563" s="161" t="s">
        <v>1257</v>
      </c>
      <c r="I563" s="271">
        <v>58</v>
      </c>
    </row>
    <row r="564" spans="1:9">
      <c r="A564" s="161">
        <v>563</v>
      </c>
      <c r="B564" s="160" t="s">
        <v>1095</v>
      </c>
      <c r="C564" s="160" t="s">
        <v>1096</v>
      </c>
      <c r="D564" s="160" t="s">
        <v>1103</v>
      </c>
      <c r="E564" s="161">
        <v>3</v>
      </c>
      <c r="F564" s="162">
        <v>6.7</v>
      </c>
      <c r="G564" s="161" t="s">
        <v>1260</v>
      </c>
      <c r="H564" s="161" t="s">
        <v>1257</v>
      </c>
      <c r="I564" s="271">
        <v>26</v>
      </c>
    </row>
    <row r="565" spans="1:9">
      <c r="A565" s="161">
        <v>564</v>
      </c>
      <c r="B565" s="160" t="s">
        <v>1141</v>
      </c>
      <c r="C565" s="160" t="s">
        <v>1096</v>
      </c>
      <c r="D565" s="160" t="s">
        <v>1103</v>
      </c>
      <c r="E565" s="161">
        <v>7</v>
      </c>
      <c r="F565" s="162">
        <v>4.5</v>
      </c>
      <c r="G565" s="161" t="s">
        <v>1260</v>
      </c>
      <c r="H565" s="161" t="s">
        <v>1257</v>
      </c>
      <c r="I565" s="271">
        <v>79</v>
      </c>
    </row>
    <row r="566" spans="1:9">
      <c r="A566" s="161">
        <v>565</v>
      </c>
      <c r="B566" s="160" t="s">
        <v>1104</v>
      </c>
      <c r="C566" s="160" t="s">
        <v>1099</v>
      </c>
      <c r="D566" s="160" t="s">
        <v>1103</v>
      </c>
      <c r="E566" s="161">
        <v>9</v>
      </c>
      <c r="F566" s="162">
        <v>2.62</v>
      </c>
      <c r="G566" s="161" t="s">
        <v>1260</v>
      </c>
      <c r="H566" s="161" t="s">
        <v>1257</v>
      </c>
      <c r="I566" s="271">
        <v>69</v>
      </c>
    </row>
    <row r="567" spans="1:9">
      <c r="A567" s="161">
        <v>566</v>
      </c>
      <c r="B567" s="160" t="s">
        <v>1124</v>
      </c>
      <c r="C567" s="160" t="s">
        <v>1113</v>
      </c>
      <c r="D567" s="160" t="s">
        <v>1103</v>
      </c>
      <c r="E567" s="161">
        <v>1</v>
      </c>
      <c r="F567" s="162">
        <v>4.0599999999999996</v>
      </c>
      <c r="G567" s="161" t="s">
        <v>1260</v>
      </c>
      <c r="H567" s="161" t="s">
        <v>1256</v>
      </c>
      <c r="I567" s="271">
        <v>32</v>
      </c>
    </row>
    <row r="568" spans="1:9">
      <c r="A568" s="161">
        <v>567</v>
      </c>
      <c r="B568" s="160" t="s">
        <v>1127</v>
      </c>
      <c r="C568" s="160" t="s">
        <v>1096</v>
      </c>
      <c r="D568" s="160" t="s">
        <v>1103</v>
      </c>
      <c r="E568" s="161">
        <v>6</v>
      </c>
      <c r="F568" s="162">
        <v>1.02</v>
      </c>
      <c r="G568" s="161" t="s">
        <v>1260</v>
      </c>
      <c r="H568" s="161" t="s">
        <v>1256</v>
      </c>
      <c r="I568" s="271">
        <v>73</v>
      </c>
    </row>
    <row r="569" spans="1:9">
      <c r="A569" s="161">
        <v>568</v>
      </c>
      <c r="B569" s="160" t="s">
        <v>1140</v>
      </c>
      <c r="C569" s="160" t="s">
        <v>1102</v>
      </c>
      <c r="D569" s="160" t="s">
        <v>1100</v>
      </c>
      <c r="E569" s="161">
        <v>5</v>
      </c>
      <c r="F569" s="162">
        <v>9.6300000000000008</v>
      </c>
      <c r="G569" s="161" t="s">
        <v>1259</v>
      </c>
      <c r="H569" s="161" t="s">
        <v>1257</v>
      </c>
      <c r="I569" s="271">
        <v>57</v>
      </c>
    </row>
    <row r="570" spans="1:9">
      <c r="A570" s="161">
        <v>569</v>
      </c>
      <c r="B570" s="160" t="s">
        <v>1108</v>
      </c>
      <c r="C570" s="160" t="s">
        <v>1096</v>
      </c>
      <c r="D570" s="160" t="s">
        <v>1103</v>
      </c>
      <c r="E570" s="161">
        <v>3</v>
      </c>
      <c r="F570" s="162">
        <v>1.22</v>
      </c>
      <c r="G570" s="161" t="s">
        <v>1260</v>
      </c>
      <c r="H570" s="161" t="s">
        <v>1257</v>
      </c>
      <c r="I570" s="271">
        <v>46</v>
      </c>
    </row>
    <row r="571" spans="1:9">
      <c r="A571" s="161">
        <v>570</v>
      </c>
      <c r="B571" s="160" t="s">
        <v>1110</v>
      </c>
      <c r="C571" s="160" t="s">
        <v>1096</v>
      </c>
      <c r="D571" s="160" t="s">
        <v>1103</v>
      </c>
      <c r="E571" s="161">
        <v>6</v>
      </c>
      <c r="F571" s="162">
        <v>2</v>
      </c>
      <c r="G571" s="161" t="s">
        <v>1260</v>
      </c>
      <c r="H571" s="161" t="s">
        <v>1257</v>
      </c>
      <c r="I571" s="271">
        <v>30</v>
      </c>
    </row>
    <row r="572" spans="1:9">
      <c r="A572" s="161">
        <v>571</v>
      </c>
      <c r="B572" s="160" t="s">
        <v>1112</v>
      </c>
      <c r="C572" s="160" t="s">
        <v>1113</v>
      </c>
      <c r="D572" s="160" t="s">
        <v>1105</v>
      </c>
      <c r="E572" s="161">
        <v>6</v>
      </c>
      <c r="F572" s="162">
        <v>3.07</v>
      </c>
      <c r="G572" s="161" t="s">
        <v>1260</v>
      </c>
      <c r="H572" s="161" t="s">
        <v>1257</v>
      </c>
      <c r="I572" s="271">
        <v>27</v>
      </c>
    </row>
    <row r="573" spans="1:9">
      <c r="A573" s="161">
        <v>572</v>
      </c>
      <c r="B573" s="160" t="s">
        <v>1117</v>
      </c>
      <c r="C573" s="160" t="s">
        <v>1099</v>
      </c>
      <c r="D573" s="160" t="s">
        <v>1103</v>
      </c>
      <c r="E573" s="161">
        <v>3</v>
      </c>
      <c r="F573" s="162">
        <v>9.27</v>
      </c>
      <c r="G573" s="161" t="s">
        <v>1260</v>
      </c>
      <c r="H573" s="161" t="s">
        <v>1257</v>
      </c>
      <c r="I573" s="271">
        <v>46</v>
      </c>
    </row>
    <row r="574" spans="1:9">
      <c r="A574" s="161">
        <v>573</v>
      </c>
      <c r="B574" s="160" t="s">
        <v>1125</v>
      </c>
      <c r="C574" s="160" t="s">
        <v>1096</v>
      </c>
      <c r="D574" s="160" t="s">
        <v>1111</v>
      </c>
      <c r="E574" s="161">
        <v>9</v>
      </c>
      <c r="F574" s="162">
        <v>7.45</v>
      </c>
      <c r="G574" s="161" t="s">
        <v>1259</v>
      </c>
      <c r="H574" s="161" t="s">
        <v>1256</v>
      </c>
      <c r="I574" s="271">
        <v>77</v>
      </c>
    </row>
    <row r="575" spans="1:9">
      <c r="A575" s="161">
        <v>574</v>
      </c>
      <c r="B575" s="160" t="s">
        <v>1138</v>
      </c>
      <c r="C575" s="160" t="s">
        <v>1096</v>
      </c>
      <c r="D575" s="160" t="s">
        <v>1105</v>
      </c>
      <c r="E575" s="161">
        <v>7</v>
      </c>
      <c r="F575" s="162">
        <v>3.84</v>
      </c>
      <c r="G575" s="161" t="s">
        <v>1260</v>
      </c>
      <c r="H575" s="161" t="s">
        <v>1257</v>
      </c>
      <c r="I575" s="271">
        <v>64</v>
      </c>
    </row>
    <row r="576" spans="1:9">
      <c r="A576" s="161">
        <v>575</v>
      </c>
      <c r="B576" s="160" t="s">
        <v>1116</v>
      </c>
      <c r="C576" s="160" t="s">
        <v>1096</v>
      </c>
      <c r="D576" s="160" t="s">
        <v>1103</v>
      </c>
      <c r="E576" s="161">
        <v>6</v>
      </c>
      <c r="F576" s="162">
        <v>6.04</v>
      </c>
      <c r="G576" s="161" t="s">
        <v>1260</v>
      </c>
      <c r="H576" s="161" t="s">
        <v>1257</v>
      </c>
      <c r="I576" s="271">
        <v>53</v>
      </c>
    </row>
    <row r="577" spans="1:9">
      <c r="A577" s="161">
        <v>576</v>
      </c>
      <c r="B577" s="160" t="s">
        <v>1124</v>
      </c>
      <c r="C577" s="160" t="s">
        <v>1113</v>
      </c>
      <c r="D577" s="160" t="s">
        <v>1111</v>
      </c>
      <c r="E577" s="161">
        <v>7</v>
      </c>
      <c r="F577" s="162">
        <v>5.0199999999999996</v>
      </c>
      <c r="G577" s="161" t="s">
        <v>1259</v>
      </c>
      <c r="H577" s="161" t="s">
        <v>1257</v>
      </c>
      <c r="I577" s="271">
        <v>28</v>
      </c>
    </row>
    <row r="578" spans="1:9">
      <c r="A578" s="161">
        <v>577</v>
      </c>
      <c r="B578" s="160" t="s">
        <v>1106</v>
      </c>
      <c r="C578" s="160" t="s">
        <v>1096</v>
      </c>
      <c r="D578" s="160" t="s">
        <v>1097</v>
      </c>
      <c r="E578" s="161">
        <v>7</v>
      </c>
      <c r="F578" s="162">
        <v>7.55</v>
      </c>
      <c r="G578" s="161" t="s">
        <v>1260</v>
      </c>
      <c r="H578" s="161" t="s">
        <v>1257</v>
      </c>
      <c r="I578" s="271">
        <v>52</v>
      </c>
    </row>
    <row r="579" spans="1:9">
      <c r="A579" s="161">
        <v>578</v>
      </c>
      <c r="B579" s="160" t="s">
        <v>1118</v>
      </c>
      <c r="C579" s="160" t="s">
        <v>1099</v>
      </c>
      <c r="D579" s="160" t="s">
        <v>1111</v>
      </c>
      <c r="E579" s="161">
        <v>6</v>
      </c>
      <c r="F579" s="162">
        <v>5.36</v>
      </c>
      <c r="G579" s="161" t="s">
        <v>1260</v>
      </c>
      <c r="H579" s="161" t="s">
        <v>1256</v>
      </c>
      <c r="I579" s="271">
        <v>41</v>
      </c>
    </row>
    <row r="580" spans="1:9">
      <c r="A580" s="161">
        <v>579</v>
      </c>
      <c r="B580" s="160" t="s">
        <v>1123</v>
      </c>
      <c r="C580" s="160" t="s">
        <v>1099</v>
      </c>
      <c r="D580" s="160" t="s">
        <v>1105</v>
      </c>
      <c r="E580" s="161">
        <v>2</v>
      </c>
      <c r="F580" s="162">
        <v>6.73</v>
      </c>
      <c r="G580" s="161" t="s">
        <v>1260</v>
      </c>
      <c r="H580" s="161" t="s">
        <v>1257</v>
      </c>
      <c r="I580" s="271">
        <v>71</v>
      </c>
    </row>
    <row r="581" spans="1:9">
      <c r="A581" s="161">
        <v>580</v>
      </c>
      <c r="B581" s="160" t="s">
        <v>1121</v>
      </c>
      <c r="C581" s="160" t="s">
        <v>1099</v>
      </c>
      <c r="D581" s="160" t="s">
        <v>1097</v>
      </c>
      <c r="E581" s="161">
        <v>9</v>
      </c>
      <c r="F581" s="162">
        <v>3.58</v>
      </c>
      <c r="G581" s="161" t="s">
        <v>1260</v>
      </c>
      <c r="H581" s="161" t="s">
        <v>1257</v>
      </c>
      <c r="I581" s="271">
        <v>34</v>
      </c>
    </row>
    <row r="582" spans="1:9">
      <c r="A582" s="161">
        <v>581</v>
      </c>
      <c r="B582" s="160" t="s">
        <v>1128</v>
      </c>
      <c r="C582" s="160" t="s">
        <v>1099</v>
      </c>
      <c r="D582" s="160" t="s">
        <v>1111</v>
      </c>
      <c r="E582" s="161">
        <v>4</v>
      </c>
      <c r="F582" s="162">
        <v>5.07</v>
      </c>
      <c r="G582" s="161" t="s">
        <v>1260</v>
      </c>
      <c r="H582" s="161" t="s">
        <v>1257</v>
      </c>
      <c r="I582" s="271">
        <v>47</v>
      </c>
    </row>
    <row r="583" spans="1:9">
      <c r="A583" s="161">
        <v>582</v>
      </c>
      <c r="B583" s="160" t="s">
        <v>1107</v>
      </c>
      <c r="C583" s="160" t="s">
        <v>1096</v>
      </c>
      <c r="D583" s="160" t="s">
        <v>1105</v>
      </c>
      <c r="E583" s="161">
        <v>8</v>
      </c>
      <c r="F583" s="162">
        <v>7.85</v>
      </c>
      <c r="G583" s="161" t="s">
        <v>1260</v>
      </c>
      <c r="H583" s="161" t="s">
        <v>1256</v>
      </c>
      <c r="I583" s="271">
        <v>58</v>
      </c>
    </row>
    <row r="584" spans="1:9">
      <c r="A584" s="161">
        <v>583</v>
      </c>
      <c r="B584" s="160" t="s">
        <v>1129</v>
      </c>
      <c r="C584" s="160" t="s">
        <v>1096</v>
      </c>
      <c r="D584" s="160" t="s">
        <v>1105</v>
      </c>
      <c r="E584" s="161">
        <v>10</v>
      </c>
      <c r="F584" s="162">
        <v>3.92</v>
      </c>
      <c r="G584" s="161" t="s">
        <v>1260</v>
      </c>
      <c r="H584" s="161" t="s">
        <v>1257</v>
      </c>
      <c r="I584" s="271">
        <v>20</v>
      </c>
    </row>
    <row r="585" spans="1:9">
      <c r="A585" s="161">
        <v>584</v>
      </c>
      <c r="B585" s="160" t="s">
        <v>1115</v>
      </c>
      <c r="C585" s="160" t="s">
        <v>1096</v>
      </c>
      <c r="D585" s="160" t="s">
        <v>1103</v>
      </c>
      <c r="E585" s="161">
        <v>6</v>
      </c>
      <c r="F585" s="162">
        <v>8.7799999999999994</v>
      </c>
      <c r="G585" s="161" t="s">
        <v>1260</v>
      </c>
      <c r="H585" s="161" t="s">
        <v>1257</v>
      </c>
      <c r="I585" s="271">
        <v>36</v>
      </c>
    </row>
    <row r="586" spans="1:9">
      <c r="A586" s="161">
        <v>585</v>
      </c>
      <c r="B586" s="160" t="s">
        <v>1110</v>
      </c>
      <c r="C586" s="160" t="s">
        <v>1096</v>
      </c>
      <c r="D586" s="160" t="s">
        <v>1097</v>
      </c>
      <c r="E586" s="161">
        <v>5</v>
      </c>
      <c r="F586" s="162">
        <v>6.09</v>
      </c>
      <c r="G586" s="161" t="s">
        <v>1260</v>
      </c>
      <c r="H586" s="161" t="s">
        <v>1257</v>
      </c>
      <c r="I586" s="271">
        <v>56</v>
      </c>
    </row>
    <row r="587" spans="1:9">
      <c r="A587" s="161">
        <v>586</v>
      </c>
      <c r="B587" s="160" t="s">
        <v>1140</v>
      </c>
      <c r="C587" s="160" t="s">
        <v>1102</v>
      </c>
      <c r="D587" s="160" t="s">
        <v>1105</v>
      </c>
      <c r="E587" s="161">
        <v>4</v>
      </c>
      <c r="F587" s="162">
        <v>1.04</v>
      </c>
      <c r="G587" s="161" t="s">
        <v>1260</v>
      </c>
      <c r="H587" s="161" t="s">
        <v>1257</v>
      </c>
      <c r="I587" s="271">
        <v>58</v>
      </c>
    </row>
    <row r="588" spans="1:9">
      <c r="A588" s="161">
        <v>587</v>
      </c>
      <c r="B588" s="160" t="s">
        <v>1138</v>
      </c>
      <c r="C588" s="160" t="s">
        <v>1096</v>
      </c>
      <c r="D588" s="160" t="s">
        <v>1097</v>
      </c>
      <c r="E588" s="161">
        <v>7</v>
      </c>
      <c r="F588" s="162">
        <v>2.81</v>
      </c>
      <c r="G588" s="161" t="s">
        <v>1259</v>
      </c>
      <c r="H588" s="161" t="s">
        <v>1257</v>
      </c>
      <c r="I588" s="271">
        <v>53</v>
      </c>
    </row>
    <row r="589" spans="1:9">
      <c r="A589" s="161">
        <v>588</v>
      </c>
      <c r="B589" s="160" t="s">
        <v>1141</v>
      </c>
      <c r="C589" s="160" t="s">
        <v>1096</v>
      </c>
      <c r="D589" s="160" t="s">
        <v>1097</v>
      </c>
      <c r="E589" s="161">
        <v>3</v>
      </c>
      <c r="F589" s="162">
        <v>5.31</v>
      </c>
      <c r="G589" s="161" t="s">
        <v>1259</v>
      </c>
      <c r="H589" s="161" t="s">
        <v>1257</v>
      </c>
      <c r="I589" s="271">
        <v>61</v>
      </c>
    </row>
    <row r="590" spans="1:9">
      <c r="A590" s="161">
        <v>589</v>
      </c>
      <c r="B590" s="160" t="s">
        <v>1117</v>
      </c>
      <c r="C590" s="160" t="s">
        <v>1099</v>
      </c>
      <c r="D590" s="160" t="s">
        <v>1105</v>
      </c>
      <c r="E590" s="161">
        <v>8</v>
      </c>
      <c r="F590" s="162">
        <v>6.17</v>
      </c>
      <c r="G590" s="161" t="s">
        <v>1260</v>
      </c>
      <c r="H590" s="161" t="s">
        <v>1257</v>
      </c>
      <c r="I590" s="271">
        <v>24</v>
      </c>
    </row>
    <row r="591" spans="1:9">
      <c r="A591" s="161">
        <v>590</v>
      </c>
      <c r="B591" s="160" t="s">
        <v>1142</v>
      </c>
      <c r="C591" s="160" t="s">
        <v>1099</v>
      </c>
      <c r="D591" s="160" t="s">
        <v>1103</v>
      </c>
      <c r="E591" s="161">
        <v>7</v>
      </c>
      <c r="F591" s="162">
        <v>4.4000000000000004</v>
      </c>
      <c r="G591" s="161" t="s">
        <v>1260</v>
      </c>
      <c r="H591" s="161" t="s">
        <v>1257</v>
      </c>
      <c r="I591" s="271">
        <v>51</v>
      </c>
    </row>
    <row r="592" spans="1:9">
      <c r="A592" s="161">
        <v>591</v>
      </c>
      <c r="B592" s="160" t="s">
        <v>1117</v>
      </c>
      <c r="C592" s="160" t="s">
        <v>1099</v>
      </c>
      <c r="D592" s="160" t="s">
        <v>1103</v>
      </c>
      <c r="E592" s="161">
        <v>10</v>
      </c>
      <c r="F592" s="162">
        <v>2.42</v>
      </c>
      <c r="G592" s="161" t="s">
        <v>1259</v>
      </c>
      <c r="H592" s="161" t="s">
        <v>1257</v>
      </c>
      <c r="I592" s="271">
        <v>40</v>
      </c>
    </row>
    <row r="593" spans="1:9">
      <c r="A593" s="161">
        <v>592</v>
      </c>
      <c r="B593" s="160" t="s">
        <v>1125</v>
      </c>
      <c r="C593" s="160" t="s">
        <v>1096</v>
      </c>
      <c r="D593" s="160" t="s">
        <v>1103</v>
      </c>
      <c r="E593" s="161">
        <v>5</v>
      </c>
      <c r="F593" s="162">
        <v>4.21</v>
      </c>
      <c r="G593" s="161" t="s">
        <v>1260</v>
      </c>
      <c r="H593" s="161" t="s">
        <v>1257</v>
      </c>
      <c r="I593" s="271">
        <v>29</v>
      </c>
    </row>
    <row r="594" spans="1:9">
      <c r="A594" s="161">
        <v>593</v>
      </c>
      <c r="B594" s="160" t="s">
        <v>1127</v>
      </c>
      <c r="C594" s="160" t="s">
        <v>1096</v>
      </c>
      <c r="D594" s="160" t="s">
        <v>1111</v>
      </c>
      <c r="E594" s="161">
        <v>5</v>
      </c>
      <c r="F594" s="162">
        <v>8.44</v>
      </c>
      <c r="G594" s="161" t="s">
        <v>1259</v>
      </c>
      <c r="H594" s="161" t="s">
        <v>1257</v>
      </c>
      <c r="I594" s="271">
        <v>37</v>
      </c>
    </row>
    <row r="595" spans="1:9">
      <c r="A595" s="161">
        <v>594</v>
      </c>
      <c r="B595" s="160" t="s">
        <v>1135</v>
      </c>
      <c r="C595" s="160" t="s">
        <v>1102</v>
      </c>
      <c r="D595" s="160" t="s">
        <v>1111</v>
      </c>
      <c r="E595" s="161">
        <v>5</v>
      </c>
      <c r="F595" s="162">
        <v>5.93</v>
      </c>
      <c r="G595" s="161" t="s">
        <v>1260</v>
      </c>
      <c r="H595" s="161" t="s">
        <v>1257</v>
      </c>
      <c r="I595" s="271">
        <v>46</v>
      </c>
    </row>
    <row r="596" spans="1:9">
      <c r="A596" s="161">
        <v>595</v>
      </c>
      <c r="B596" s="160" t="s">
        <v>1106</v>
      </c>
      <c r="C596" s="160" t="s">
        <v>1096</v>
      </c>
      <c r="D596" s="160" t="s">
        <v>1103</v>
      </c>
      <c r="E596" s="161">
        <v>1</v>
      </c>
      <c r="F596" s="162">
        <v>7.39</v>
      </c>
      <c r="G596" s="161" t="s">
        <v>1259</v>
      </c>
      <c r="H596" s="161" t="s">
        <v>1257</v>
      </c>
      <c r="I596" s="271">
        <v>68</v>
      </c>
    </row>
    <row r="597" spans="1:9">
      <c r="A597" s="161">
        <v>596</v>
      </c>
      <c r="B597" s="160" t="s">
        <v>1129</v>
      </c>
      <c r="C597" s="160" t="s">
        <v>1096</v>
      </c>
      <c r="D597" s="160" t="s">
        <v>1097</v>
      </c>
      <c r="E597" s="161">
        <v>10</v>
      </c>
      <c r="F597" s="162">
        <v>9.18</v>
      </c>
      <c r="G597" s="161" t="s">
        <v>1260</v>
      </c>
      <c r="H597" s="161" t="s">
        <v>1256</v>
      </c>
      <c r="I597" s="271">
        <v>49</v>
      </c>
    </row>
    <row r="598" spans="1:9">
      <c r="A598" s="161">
        <v>597</v>
      </c>
      <c r="B598" s="160" t="s">
        <v>1101</v>
      </c>
      <c r="C598" s="160" t="s">
        <v>1102</v>
      </c>
      <c r="D598" s="160" t="s">
        <v>1103</v>
      </c>
      <c r="E598" s="161">
        <v>8</v>
      </c>
      <c r="F598" s="162">
        <v>7.72</v>
      </c>
      <c r="G598" s="161" t="s">
        <v>1260</v>
      </c>
      <c r="H598" s="161" t="s">
        <v>1257</v>
      </c>
      <c r="I598" s="271">
        <v>27</v>
      </c>
    </row>
    <row r="599" spans="1:9">
      <c r="A599" s="161">
        <v>598</v>
      </c>
      <c r="B599" s="160" t="s">
        <v>1138</v>
      </c>
      <c r="C599" s="160" t="s">
        <v>1096</v>
      </c>
      <c r="D599" s="160" t="s">
        <v>1103</v>
      </c>
      <c r="E599" s="161">
        <v>8</v>
      </c>
      <c r="F599" s="162">
        <v>2.64</v>
      </c>
      <c r="G599" s="161" t="s">
        <v>1260</v>
      </c>
      <c r="H599" s="161" t="s">
        <v>1257</v>
      </c>
      <c r="I599" s="271">
        <v>22</v>
      </c>
    </row>
    <row r="600" spans="1:9">
      <c r="A600" s="161">
        <v>599</v>
      </c>
      <c r="B600" s="160" t="s">
        <v>1101</v>
      </c>
      <c r="C600" s="160" t="s">
        <v>1102</v>
      </c>
      <c r="D600" s="160" t="s">
        <v>1103</v>
      </c>
      <c r="E600" s="161">
        <v>3</v>
      </c>
      <c r="F600" s="162">
        <v>3.64</v>
      </c>
      <c r="G600" s="161" t="s">
        <v>1260</v>
      </c>
      <c r="H600" s="161" t="s">
        <v>1257</v>
      </c>
      <c r="I600" s="271">
        <v>71</v>
      </c>
    </row>
    <row r="601" spans="1:9">
      <c r="A601" s="161">
        <v>600</v>
      </c>
      <c r="B601" s="160" t="s">
        <v>1129</v>
      </c>
      <c r="C601" s="160" t="s">
        <v>1096</v>
      </c>
      <c r="D601" s="160" t="s">
        <v>1103</v>
      </c>
      <c r="E601" s="161">
        <v>10</v>
      </c>
      <c r="F601" s="162">
        <v>3.97</v>
      </c>
      <c r="G601" s="161" t="s">
        <v>1260</v>
      </c>
      <c r="H601" s="161" t="s">
        <v>1257</v>
      </c>
      <c r="I601" s="271">
        <v>48</v>
      </c>
    </row>
    <row r="602" spans="1:9">
      <c r="A602" s="161">
        <v>601</v>
      </c>
      <c r="B602" s="160" t="s">
        <v>1141</v>
      </c>
      <c r="C602" s="160" t="s">
        <v>1096</v>
      </c>
      <c r="D602" s="160" t="s">
        <v>1103</v>
      </c>
      <c r="E602" s="161">
        <v>4</v>
      </c>
      <c r="F602" s="162">
        <v>3.35</v>
      </c>
      <c r="G602" s="161" t="s">
        <v>1260</v>
      </c>
      <c r="H602" s="161" t="s">
        <v>1256</v>
      </c>
      <c r="I602" s="271">
        <v>28</v>
      </c>
    </row>
    <row r="603" spans="1:9">
      <c r="A603" s="161">
        <v>602</v>
      </c>
      <c r="B603" s="160" t="s">
        <v>1119</v>
      </c>
      <c r="C603" s="160" t="s">
        <v>1096</v>
      </c>
      <c r="D603" s="160" t="s">
        <v>1097</v>
      </c>
      <c r="E603" s="161">
        <v>9</v>
      </c>
      <c r="F603" s="162">
        <v>1.96</v>
      </c>
      <c r="G603" s="161" t="s">
        <v>1259</v>
      </c>
      <c r="H603" s="161" t="s">
        <v>1257</v>
      </c>
      <c r="I603" s="271">
        <v>76</v>
      </c>
    </row>
    <row r="604" spans="1:9">
      <c r="A604" s="161">
        <v>603</v>
      </c>
      <c r="B604" s="160" t="s">
        <v>1121</v>
      </c>
      <c r="C604" s="160" t="s">
        <v>1099</v>
      </c>
      <c r="D604" s="160" t="s">
        <v>1097</v>
      </c>
      <c r="E604" s="161">
        <v>4</v>
      </c>
      <c r="F604" s="162">
        <v>7.42</v>
      </c>
      <c r="G604" s="161" t="s">
        <v>1259</v>
      </c>
      <c r="H604" s="161" t="s">
        <v>1257</v>
      </c>
      <c r="I604" s="271">
        <v>50</v>
      </c>
    </row>
    <row r="605" spans="1:9">
      <c r="A605" s="161">
        <v>604</v>
      </c>
      <c r="B605" s="160" t="s">
        <v>1107</v>
      </c>
      <c r="C605" s="160" t="s">
        <v>1096</v>
      </c>
      <c r="D605" s="160" t="s">
        <v>1103</v>
      </c>
      <c r="E605" s="161">
        <v>2</v>
      </c>
      <c r="F605" s="162">
        <v>9.75</v>
      </c>
      <c r="G605" s="161" t="s">
        <v>1260</v>
      </c>
      <c r="H605" s="161" t="s">
        <v>1257</v>
      </c>
      <c r="I605" s="271">
        <v>77</v>
      </c>
    </row>
    <row r="606" spans="1:9">
      <c r="A606" s="161">
        <v>605</v>
      </c>
      <c r="B606" s="160" t="s">
        <v>205</v>
      </c>
      <c r="C606" s="160" t="s">
        <v>1096</v>
      </c>
      <c r="D606" s="160" t="s">
        <v>1105</v>
      </c>
      <c r="E606" s="161">
        <v>9</v>
      </c>
      <c r="F606" s="162">
        <v>5.12</v>
      </c>
      <c r="G606" s="161" t="s">
        <v>1260</v>
      </c>
      <c r="H606" s="161" t="s">
        <v>1257</v>
      </c>
      <c r="I606" s="271">
        <v>47</v>
      </c>
    </row>
    <row r="607" spans="1:9">
      <c r="A607" s="161">
        <v>606</v>
      </c>
      <c r="B607" s="160" t="s">
        <v>206</v>
      </c>
      <c r="C607" s="160" t="s">
        <v>1096</v>
      </c>
      <c r="D607" s="160" t="s">
        <v>1105</v>
      </c>
      <c r="E607" s="161">
        <v>5</v>
      </c>
      <c r="F607" s="162">
        <v>6.53</v>
      </c>
      <c r="G607" s="161" t="s">
        <v>1259</v>
      </c>
      <c r="H607" s="161" t="s">
        <v>1256</v>
      </c>
      <c r="I607" s="271">
        <v>30</v>
      </c>
    </row>
    <row r="608" spans="1:9">
      <c r="A608" s="161">
        <v>607</v>
      </c>
      <c r="B608" s="160" t="s">
        <v>1127</v>
      </c>
      <c r="C608" s="160" t="s">
        <v>1096</v>
      </c>
      <c r="D608" s="160" t="s">
        <v>1100</v>
      </c>
      <c r="E608" s="161">
        <v>1</v>
      </c>
      <c r="F608" s="162">
        <v>6.43</v>
      </c>
      <c r="G608" s="161" t="s">
        <v>1259</v>
      </c>
      <c r="H608" s="161" t="s">
        <v>1257</v>
      </c>
      <c r="I608" s="271">
        <v>65</v>
      </c>
    </row>
    <row r="609" spans="1:9">
      <c r="A609" s="161">
        <v>608</v>
      </c>
      <c r="B609" s="160" t="s">
        <v>1134</v>
      </c>
      <c r="C609" s="160" t="s">
        <v>1096</v>
      </c>
      <c r="D609" s="160" t="s">
        <v>1100</v>
      </c>
      <c r="E609" s="161">
        <v>9</v>
      </c>
      <c r="F609" s="162">
        <v>3.72</v>
      </c>
      <c r="G609" s="161" t="s">
        <v>1260</v>
      </c>
      <c r="H609" s="161" t="s">
        <v>1257</v>
      </c>
      <c r="I609" s="271">
        <v>60</v>
      </c>
    </row>
    <row r="610" spans="1:9">
      <c r="A610" s="161">
        <v>609</v>
      </c>
      <c r="B610" s="160" t="s">
        <v>1114</v>
      </c>
      <c r="C610" s="160" t="s">
        <v>1096</v>
      </c>
      <c r="D610" s="160" t="s">
        <v>1100</v>
      </c>
      <c r="E610" s="161">
        <v>2</v>
      </c>
      <c r="F610" s="162">
        <v>2.14</v>
      </c>
      <c r="G610" s="161" t="s">
        <v>1260</v>
      </c>
      <c r="H610" s="161" t="s">
        <v>1257</v>
      </c>
      <c r="I610" s="271">
        <v>52</v>
      </c>
    </row>
    <row r="611" spans="1:9">
      <c r="A611" s="161">
        <v>610</v>
      </c>
      <c r="B611" s="160" t="s">
        <v>1124</v>
      </c>
      <c r="C611" s="160" t="s">
        <v>1113</v>
      </c>
      <c r="D611" s="160" t="s">
        <v>1097</v>
      </c>
      <c r="E611" s="161">
        <v>2</v>
      </c>
      <c r="F611" s="162">
        <v>1.65</v>
      </c>
      <c r="G611" s="161" t="s">
        <v>1260</v>
      </c>
      <c r="H611" s="161" t="s">
        <v>1256</v>
      </c>
      <c r="I611" s="271">
        <v>62</v>
      </c>
    </row>
    <row r="612" spans="1:9">
      <c r="A612" s="161">
        <v>611</v>
      </c>
      <c r="B612" s="160" t="s">
        <v>1120</v>
      </c>
      <c r="C612" s="160" t="s">
        <v>1099</v>
      </c>
      <c r="D612" s="160" t="s">
        <v>1111</v>
      </c>
      <c r="E612" s="161">
        <v>7</v>
      </c>
      <c r="F612" s="162">
        <v>4.12</v>
      </c>
      <c r="G612" s="161" t="s">
        <v>1259</v>
      </c>
      <c r="H612" s="161" t="s">
        <v>1257</v>
      </c>
      <c r="I612" s="271">
        <v>42</v>
      </c>
    </row>
    <row r="613" spans="1:9">
      <c r="A613" s="161">
        <v>612</v>
      </c>
      <c r="B613" s="160" t="s">
        <v>1119</v>
      </c>
      <c r="C613" s="160" t="s">
        <v>1096</v>
      </c>
      <c r="D613" s="160" t="s">
        <v>1103</v>
      </c>
      <c r="E613" s="161">
        <v>3</v>
      </c>
      <c r="F613" s="162">
        <v>1.83</v>
      </c>
      <c r="G613" s="161" t="s">
        <v>1259</v>
      </c>
      <c r="H613" s="161" t="s">
        <v>1257</v>
      </c>
      <c r="I613" s="271">
        <v>57</v>
      </c>
    </row>
    <row r="614" spans="1:9">
      <c r="A614" s="161">
        <v>613</v>
      </c>
      <c r="B614" s="160" t="s">
        <v>1116</v>
      </c>
      <c r="C614" s="160" t="s">
        <v>1096</v>
      </c>
      <c r="D614" s="160" t="s">
        <v>1103</v>
      </c>
      <c r="E614" s="161">
        <v>3</v>
      </c>
      <c r="F614" s="162">
        <v>7.81</v>
      </c>
      <c r="G614" s="161" t="s">
        <v>1260</v>
      </c>
      <c r="H614" s="161" t="s">
        <v>1257</v>
      </c>
      <c r="I614" s="271">
        <v>44</v>
      </c>
    </row>
    <row r="615" spans="1:9">
      <c r="A615" s="161">
        <v>614</v>
      </c>
      <c r="B615" s="160" t="s">
        <v>1126</v>
      </c>
      <c r="C615" s="160" t="s">
        <v>1099</v>
      </c>
      <c r="D615" s="160" t="s">
        <v>1100</v>
      </c>
      <c r="E615" s="161">
        <v>4</v>
      </c>
      <c r="F615" s="162">
        <v>6.16</v>
      </c>
      <c r="G615" s="161" t="s">
        <v>1260</v>
      </c>
      <c r="H615" s="161" t="s">
        <v>1257</v>
      </c>
      <c r="I615" s="271">
        <v>54</v>
      </c>
    </row>
    <row r="616" spans="1:9">
      <c r="A616" s="161">
        <v>615</v>
      </c>
      <c r="B616" s="160" t="s">
        <v>1131</v>
      </c>
      <c r="C616" s="160" t="s">
        <v>1096</v>
      </c>
      <c r="D616" s="160" t="s">
        <v>1105</v>
      </c>
      <c r="E616" s="161">
        <v>3</v>
      </c>
      <c r="F616" s="162">
        <v>3.91</v>
      </c>
      <c r="G616" s="161" t="s">
        <v>1260</v>
      </c>
      <c r="H616" s="161" t="s">
        <v>1257</v>
      </c>
      <c r="I616" s="271">
        <v>74</v>
      </c>
    </row>
    <row r="617" spans="1:9">
      <c r="A617" s="161">
        <v>616</v>
      </c>
      <c r="B617" s="160" t="s">
        <v>1121</v>
      </c>
      <c r="C617" s="160" t="s">
        <v>1099</v>
      </c>
      <c r="D617" s="160" t="s">
        <v>1103</v>
      </c>
      <c r="E617" s="161">
        <v>5</v>
      </c>
      <c r="F617" s="162">
        <v>3.8</v>
      </c>
      <c r="G617" s="161" t="s">
        <v>1260</v>
      </c>
      <c r="H617" s="161" t="s">
        <v>1256</v>
      </c>
      <c r="I617" s="271">
        <v>61</v>
      </c>
    </row>
    <row r="618" spans="1:9">
      <c r="A618" s="161">
        <v>617</v>
      </c>
      <c r="B618" s="160" t="s">
        <v>1125</v>
      </c>
      <c r="C618" s="160" t="s">
        <v>1096</v>
      </c>
      <c r="D618" s="160" t="s">
        <v>1103</v>
      </c>
      <c r="E618" s="161">
        <v>10</v>
      </c>
      <c r="F618" s="162">
        <v>4.08</v>
      </c>
      <c r="G618" s="161" t="s">
        <v>1259</v>
      </c>
      <c r="H618" s="161" t="s">
        <v>1257</v>
      </c>
      <c r="I618" s="271">
        <v>27</v>
      </c>
    </row>
    <row r="619" spans="1:9">
      <c r="A619" s="161">
        <v>618</v>
      </c>
      <c r="B619" s="160" t="s">
        <v>1127</v>
      </c>
      <c r="C619" s="160" t="s">
        <v>1096</v>
      </c>
      <c r="D619" s="160" t="s">
        <v>1097</v>
      </c>
      <c r="E619" s="161">
        <v>7</v>
      </c>
      <c r="F619" s="162">
        <v>3.45</v>
      </c>
      <c r="G619" s="161" t="s">
        <v>1259</v>
      </c>
      <c r="H619" s="161" t="s">
        <v>1257</v>
      </c>
      <c r="I619" s="271">
        <v>59</v>
      </c>
    </row>
    <row r="620" spans="1:9">
      <c r="A620" s="161">
        <v>619</v>
      </c>
      <c r="B620" s="160" t="s">
        <v>1104</v>
      </c>
      <c r="C620" s="160" t="s">
        <v>1099</v>
      </c>
      <c r="D620" s="160" t="s">
        <v>1105</v>
      </c>
      <c r="E620" s="161">
        <v>1</v>
      </c>
      <c r="F620" s="162">
        <v>6.59</v>
      </c>
      <c r="G620" s="161" t="s">
        <v>1259</v>
      </c>
      <c r="H620" s="161" t="s">
        <v>1257</v>
      </c>
      <c r="I620" s="271">
        <v>63</v>
      </c>
    </row>
    <row r="621" spans="1:9">
      <c r="A621" s="161">
        <v>620</v>
      </c>
      <c r="B621" s="160" t="s">
        <v>1110</v>
      </c>
      <c r="C621" s="160" t="s">
        <v>1096</v>
      </c>
      <c r="D621" s="160" t="s">
        <v>1111</v>
      </c>
      <c r="E621" s="161">
        <v>7</v>
      </c>
      <c r="F621" s="162">
        <v>4.96</v>
      </c>
      <c r="G621" s="161" t="s">
        <v>1260</v>
      </c>
      <c r="H621" s="161" t="s">
        <v>1257</v>
      </c>
      <c r="I621" s="271">
        <v>55</v>
      </c>
    </row>
    <row r="622" spans="1:9">
      <c r="A622" s="161">
        <v>621</v>
      </c>
      <c r="B622" s="160" t="s">
        <v>1112</v>
      </c>
      <c r="C622" s="160" t="s">
        <v>1113</v>
      </c>
      <c r="D622" s="160" t="s">
        <v>1097</v>
      </c>
      <c r="E622" s="161">
        <v>8</v>
      </c>
      <c r="F622" s="162">
        <v>8.35</v>
      </c>
      <c r="G622" s="161" t="s">
        <v>1260</v>
      </c>
      <c r="H622" s="161" t="s">
        <v>1256</v>
      </c>
      <c r="I622" s="271">
        <v>55</v>
      </c>
    </row>
    <row r="623" spans="1:9">
      <c r="A623" s="161">
        <v>622</v>
      </c>
      <c r="B623" s="160" t="s">
        <v>1116</v>
      </c>
      <c r="C623" s="160" t="s">
        <v>1096</v>
      </c>
      <c r="D623" s="160" t="s">
        <v>1100</v>
      </c>
      <c r="E623" s="161">
        <v>10</v>
      </c>
      <c r="F623" s="162">
        <v>4.33</v>
      </c>
      <c r="G623" s="161" t="s">
        <v>1260</v>
      </c>
      <c r="H623" s="161" t="s">
        <v>1257</v>
      </c>
      <c r="I623" s="271">
        <v>61</v>
      </c>
    </row>
    <row r="624" spans="1:9">
      <c r="A624" s="161">
        <v>623</v>
      </c>
      <c r="B624" s="160" t="s">
        <v>1136</v>
      </c>
      <c r="C624" s="160" t="s">
        <v>1096</v>
      </c>
      <c r="D624" s="160" t="s">
        <v>1105</v>
      </c>
      <c r="E624" s="161">
        <v>5</v>
      </c>
      <c r="F624" s="162">
        <v>7.17</v>
      </c>
      <c r="G624" s="161" t="s">
        <v>1259</v>
      </c>
      <c r="H624" s="161" t="s">
        <v>1257</v>
      </c>
      <c r="I624" s="271">
        <v>34</v>
      </c>
    </row>
    <row r="625" spans="1:9">
      <c r="A625" s="161">
        <v>624</v>
      </c>
      <c r="B625" s="160" t="s">
        <v>1142</v>
      </c>
      <c r="C625" s="160" t="s">
        <v>1099</v>
      </c>
      <c r="D625" s="160" t="s">
        <v>1103</v>
      </c>
      <c r="E625" s="161">
        <v>4</v>
      </c>
      <c r="F625" s="162">
        <v>4.68</v>
      </c>
      <c r="G625" s="161" t="s">
        <v>1260</v>
      </c>
      <c r="H625" s="161" t="s">
        <v>1257</v>
      </c>
      <c r="I625" s="271">
        <v>52</v>
      </c>
    </row>
    <row r="626" spans="1:9">
      <c r="A626" s="161">
        <v>625</v>
      </c>
      <c r="B626" s="160" t="s">
        <v>1116</v>
      </c>
      <c r="C626" s="160" t="s">
        <v>1096</v>
      </c>
      <c r="D626" s="160" t="s">
        <v>1103</v>
      </c>
      <c r="E626" s="161">
        <v>8</v>
      </c>
      <c r="F626" s="162">
        <v>6.08</v>
      </c>
      <c r="G626" s="161" t="s">
        <v>1260</v>
      </c>
      <c r="H626" s="161" t="s">
        <v>1256</v>
      </c>
      <c r="I626" s="271">
        <v>37</v>
      </c>
    </row>
    <row r="627" spans="1:9">
      <c r="A627" s="161">
        <v>626</v>
      </c>
      <c r="B627" s="160" t="s">
        <v>1114</v>
      </c>
      <c r="C627" s="160" t="s">
        <v>1096</v>
      </c>
      <c r="D627" s="160" t="s">
        <v>1105</v>
      </c>
      <c r="E627" s="161">
        <v>10</v>
      </c>
      <c r="F627" s="162">
        <v>5.22</v>
      </c>
      <c r="G627" s="161" t="s">
        <v>1260</v>
      </c>
      <c r="H627" s="161" t="s">
        <v>1257</v>
      </c>
      <c r="I627" s="271">
        <v>60</v>
      </c>
    </row>
    <row r="628" spans="1:9">
      <c r="A628" s="161">
        <v>627</v>
      </c>
      <c r="B628" s="160" t="s">
        <v>206</v>
      </c>
      <c r="C628" s="160" t="s">
        <v>1096</v>
      </c>
      <c r="D628" s="160" t="s">
        <v>1103</v>
      </c>
      <c r="E628" s="161">
        <v>10</v>
      </c>
      <c r="F628" s="162">
        <v>2.2400000000000002</v>
      </c>
      <c r="G628" s="161" t="s">
        <v>1259</v>
      </c>
      <c r="H628" s="161" t="s">
        <v>1257</v>
      </c>
      <c r="I628" s="271">
        <v>31</v>
      </c>
    </row>
    <row r="629" spans="1:9">
      <c r="A629" s="161">
        <v>628</v>
      </c>
      <c r="B629" s="160" t="s">
        <v>1133</v>
      </c>
      <c r="C629" s="160" t="s">
        <v>1096</v>
      </c>
      <c r="D629" s="160" t="s">
        <v>1105</v>
      </c>
      <c r="E629" s="161">
        <v>10</v>
      </c>
      <c r="F629" s="162">
        <v>3.06</v>
      </c>
      <c r="G629" s="161" t="s">
        <v>1260</v>
      </c>
      <c r="H629" s="161" t="s">
        <v>1257</v>
      </c>
      <c r="I629" s="271">
        <v>41</v>
      </c>
    </row>
    <row r="630" spans="1:9">
      <c r="A630" s="161">
        <v>629</v>
      </c>
      <c r="B630" s="160" t="s">
        <v>1130</v>
      </c>
      <c r="C630" s="160" t="s">
        <v>1099</v>
      </c>
      <c r="D630" s="160" t="s">
        <v>1111</v>
      </c>
      <c r="E630" s="161">
        <v>4</v>
      </c>
      <c r="F630" s="162">
        <v>8.2200000000000006</v>
      </c>
      <c r="G630" s="161" t="s">
        <v>1260</v>
      </c>
      <c r="H630" s="161" t="s">
        <v>1257</v>
      </c>
      <c r="I630" s="271">
        <v>57</v>
      </c>
    </row>
    <row r="631" spans="1:9">
      <c r="A631" s="161">
        <v>630</v>
      </c>
      <c r="B631" s="160" t="s">
        <v>1133</v>
      </c>
      <c r="C631" s="160" t="s">
        <v>1096</v>
      </c>
      <c r="D631" s="160" t="s">
        <v>1105</v>
      </c>
      <c r="E631" s="161">
        <v>6</v>
      </c>
      <c r="F631" s="162">
        <v>6.19</v>
      </c>
      <c r="G631" s="161" t="s">
        <v>1260</v>
      </c>
      <c r="H631" s="161" t="s">
        <v>1257</v>
      </c>
      <c r="I631" s="271">
        <v>34</v>
      </c>
    </row>
    <row r="632" spans="1:9">
      <c r="A632" s="161">
        <v>631</v>
      </c>
      <c r="B632" s="160" t="s">
        <v>206</v>
      </c>
      <c r="C632" s="160" t="s">
        <v>1096</v>
      </c>
      <c r="D632" s="160" t="s">
        <v>1100</v>
      </c>
      <c r="E632" s="161">
        <v>3</v>
      </c>
      <c r="F632" s="162">
        <v>8.84</v>
      </c>
      <c r="G632" s="161" t="s">
        <v>1259</v>
      </c>
      <c r="H632" s="161" t="s">
        <v>1257</v>
      </c>
      <c r="I632" s="271">
        <v>57</v>
      </c>
    </row>
    <row r="633" spans="1:9">
      <c r="A633" s="161">
        <v>632</v>
      </c>
      <c r="B633" s="160" t="s">
        <v>1137</v>
      </c>
      <c r="C633" s="160" t="s">
        <v>1099</v>
      </c>
      <c r="D633" s="160" t="s">
        <v>1111</v>
      </c>
      <c r="E633" s="161">
        <v>5</v>
      </c>
      <c r="F633" s="162">
        <v>5.52</v>
      </c>
      <c r="G633" s="161" t="s">
        <v>1260</v>
      </c>
      <c r="H633" s="161" t="s">
        <v>1257</v>
      </c>
      <c r="I633" s="271">
        <v>57</v>
      </c>
    </row>
    <row r="634" spans="1:9">
      <c r="A634" s="161">
        <v>633</v>
      </c>
      <c r="B634" s="160" t="s">
        <v>1118</v>
      </c>
      <c r="C634" s="160" t="s">
        <v>1099</v>
      </c>
      <c r="D634" s="160" t="s">
        <v>1103</v>
      </c>
      <c r="E634" s="161">
        <v>1</v>
      </c>
      <c r="F634" s="162">
        <v>9.5299999999999994</v>
      </c>
      <c r="G634" s="161" t="s">
        <v>1259</v>
      </c>
      <c r="H634" s="161" t="s">
        <v>1256</v>
      </c>
      <c r="I634" s="271">
        <v>26</v>
      </c>
    </row>
    <row r="635" spans="1:9">
      <c r="A635" s="161">
        <v>634</v>
      </c>
      <c r="B635" s="160" t="s">
        <v>1109</v>
      </c>
      <c r="C635" s="160" t="s">
        <v>1096</v>
      </c>
      <c r="D635" s="160" t="s">
        <v>1105</v>
      </c>
      <c r="E635" s="161">
        <v>9</v>
      </c>
      <c r="F635" s="162">
        <v>6.94</v>
      </c>
      <c r="G635" s="161" t="s">
        <v>1260</v>
      </c>
      <c r="H635" s="161" t="s">
        <v>1257</v>
      </c>
      <c r="I635" s="271">
        <v>57</v>
      </c>
    </row>
    <row r="636" spans="1:9">
      <c r="A636" s="161">
        <v>635</v>
      </c>
      <c r="B636" s="160" t="s">
        <v>1135</v>
      </c>
      <c r="C636" s="160" t="s">
        <v>1102</v>
      </c>
      <c r="D636" s="160" t="s">
        <v>1097</v>
      </c>
      <c r="E636" s="161">
        <v>2</v>
      </c>
      <c r="F636" s="162">
        <v>8.3800000000000008</v>
      </c>
      <c r="G636" s="161" t="s">
        <v>1260</v>
      </c>
      <c r="H636" s="161" t="s">
        <v>1257</v>
      </c>
      <c r="I636" s="271">
        <v>54</v>
      </c>
    </row>
    <row r="637" spans="1:9">
      <c r="A637" s="161">
        <v>636</v>
      </c>
      <c r="B637" s="160" t="s">
        <v>1125</v>
      </c>
      <c r="C637" s="160" t="s">
        <v>1096</v>
      </c>
      <c r="D637" s="160" t="s">
        <v>1105</v>
      </c>
      <c r="E637" s="161">
        <v>3</v>
      </c>
      <c r="F637" s="162">
        <v>8.84</v>
      </c>
      <c r="G637" s="161" t="s">
        <v>1260</v>
      </c>
      <c r="H637" s="161" t="s">
        <v>1256</v>
      </c>
      <c r="I637" s="271">
        <v>63</v>
      </c>
    </row>
    <row r="638" spans="1:9">
      <c r="A638" s="161">
        <v>637</v>
      </c>
      <c r="B638" s="160" t="s">
        <v>1124</v>
      </c>
      <c r="C638" s="160" t="s">
        <v>1113</v>
      </c>
      <c r="D638" s="160" t="s">
        <v>1100</v>
      </c>
      <c r="E638" s="161">
        <v>3</v>
      </c>
      <c r="F638" s="162">
        <v>4.5199999999999996</v>
      </c>
      <c r="G638" s="161" t="s">
        <v>1259</v>
      </c>
      <c r="H638" s="161" t="s">
        <v>1257</v>
      </c>
      <c r="I638" s="271">
        <v>46</v>
      </c>
    </row>
    <row r="639" spans="1:9">
      <c r="A639" s="161">
        <v>638</v>
      </c>
      <c r="B639" s="160" t="s">
        <v>1137</v>
      </c>
      <c r="C639" s="160" t="s">
        <v>1099</v>
      </c>
      <c r="D639" s="160" t="s">
        <v>1097</v>
      </c>
      <c r="E639" s="161">
        <v>2</v>
      </c>
      <c r="F639" s="162">
        <v>4.5199999999999996</v>
      </c>
      <c r="G639" s="161" t="s">
        <v>1259</v>
      </c>
      <c r="H639" s="161" t="s">
        <v>1256</v>
      </c>
      <c r="I639" s="271">
        <v>73</v>
      </c>
    </row>
    <row r="640" spans="1:9">
      <c r="A640" s="161">
        <v>639</v>
      </c>
      <c r="B640" s="160" t="s">
        <v>1128</v>
      </c>
      <c r="C640" s="160" t="s">
        <v>1099</v>
      </c>
      <c r="D640" s="160" t="s">
        <v>1105</v>
      </c>
      <c r="E640" s="161">
        <v>5</v>
      </c>
      <c r="F640" s="162">
        <v>1.95</v>
      </c>
      <c r="G640" s="161" t="s">
        <v>1260</v>
      </c>
      <c r="H640" s="161" t="s">
        <v>1257</v>
      </c>
      <c r="I640" s="271">
        <v>28</v>
      </c>
    </row>
    <row r="641" spans="1:9">
      <c r="A641" s="161">
        <v>640</v>
      </c>
      <c r="B641" s="160" t="s">
        <v>1121</v>
      </c>
      <c r="C641" s="160" t="s">
        <v>1099</v>
      </c>
      <c r="D641" s="160" t="s">
        <v>1100</v>
      </c>
      <c r="E641" s="161">
        <v>10</v>
      </c>
      <c r="F641" s="162">
        <v>9.52</v>
      </c>
      <c r="G641" s="161" t="s">
        <v>1259</v>
      </c>
      <c r="H641" s="161" t="s">
        <v>1257</v>
      </c>
      <c r="I641" s="271">
        <v>60</v>
      </c>
    </row>
    <row r="642" spans="1:9">
      <c r="A642" s="161">
        <v>641</v>
      </c>
      <c r="B642" s="160" t="s">
        <v>1135</v>
      </c>
      <c r="C642" s="160" t="s">
        <v>1102</v>
      </c>
      <c r="D642" s="160" t="s">
        <v>1097</v>
      </c>
      <c r="E642" s="161">
        <v>4</v>
      </c>
      <c r="F642" s="162">
        <v>2.0099999999999998</v>
      </c>
      <c r="G642" s="161" t="s">
        <v>1260</v>
      </c>
      <c r="H642" s="161" t="s">
        <v>1257</v>
      </c>
      <c r="I642" s="271">
        <v>21</v>
      </c>
    </row>
    <row r="643" spans="1:9">
      <c r="A643" s="161">
        <v>642</v>
      </c>
      <c r="B643" s="160" t="s">
        <v>206</v>
      </c>
      <c r="C643" s="160" t="s">
        <v>1096</v>
      </c>
      <c r="D643" s="160" t="s">
        <v>1111</v>
      </c>
      <c r="E643" s="161">
        <v>5</v>
      </c>
      <c r="F643" s="162">
        <v>2.31</v>
      </c>
      <c r="G643" s="161" t="s">
        <v>1260</v>
      </c>
      <c r="H643" s="161" t="s">
        <v>1257</v>
      </c>
      <c r="I643" s="271">
        <v>43</v>
      </c>
    </row>
    <row r="644" spans="1:9">
      <c r="A644" s="161">
        <v>643</v>
      </c>
      <c r="B644" s="160" t="s">
        <v>1129</v>
      </c>
      <c r="C644" s="160" t="s">
        <v>1096</v>
      </c>
      <c r="D644" s="160" t="s">
        <v>1103</v>
      </c>
      <c r="E644" s="161">
        <v>9</v>
      </c>
      <c r="F644" s="162">
        <v>3.27</v>
      </c>
      <c r="G644" s="161" t="s">
        <v>1260</v>
      </c>
      <c r="H644" s="161" t="s">
        <v>1257</v>
      </c>
      <c r="I644" s="271">
        <v>38</v>
      </c>
    </row>
    <row r="645" spans="1:9">
      <c r="A645" s="161">
        <v>644</v>
      </c>
      <c r="B645" s="160" t="s">
        <v>1112</v>
      </c>
      <c r="C645" s="160" t="s">
        <v>1113</v>
      </c>
      <c r="D645" s="160" t="s">
        <v>1103</v>
      </c>
      <c r="E645" s="161">
        <v>9</v>
      </c>
      <c r="F645" s="162">
        <v>5.61</v>
      </c>
      <c r="G645" s="161" t="s">
        <v>1259</v>
      </c>
      <c r="H645" s="161" t="s">
        <v>1257</v>
      </c>
      <c r="I645" s="271">
        <v>43</v>
      </c>
    </row>
    <row r="646" spans="1:9">
      <c r="A646" s="161">
        <v>645</v>
      </c>
      <c r="B646" s="160" t="s">
        <v>1143</v>
      </c>
      <c r="C646" s="160" t="s">
        <v>1099</v>
      </c>
      <c r="D646" s="160" t="s">
        <v>1105</v>
      </c>
      <c r="E646" s="161">
        <v>5</v>
      </c>
      <c r="F646" s="162">
        <v>1.33</v>
      </c>
      <c r="G646" s="161" t="s">
        <v>1260</v>
      </c>
      <c r="H646" s="161" t="s">
        <v>1256</v>
      </c>
      <c r="I646" s="271">
        <v>61</v>
      </c>
    </row>
    <row r="647" spans="1:9">
      <c r="A647" s="161">
        <v>646</v>
      </c>
      <c r="B647" s="160" t="s">
        <v>1118</v>
      </c>
      <c r="C647" s="160" t="s">
        <v>1099</v>
      </c>
      <c r="D647" s="160" t="s">
        <v>1097</v>
      </c>
      <c r="E647" s="161">
        <v>4</v>
      </c>
      <c r="F647" s="162">
        <v>3.08</v>
      </c>
      <c r="G647" s="161" t="s">
        <v>1259</v>
      </c>
      <c r="H647" s="161" t="s">
        <v>1257</v>
      </c>
      <c r="I647" s="271">
        <v>67</v>
      </c>
    </row>
    <row r="648" spans="1:9">
      <c r="A648" s="161">
        <v>647</v>
      </c>
      <c r="B648" s="160" t="s">
        <v>1135</v>
      </c>
      <c r="C648" s="160" t="s">
        <v>1102</v>
      </c>
      <c r="D648" s="160" t="s">
        <v>1103</v>
      </c>
      <c r="E648" s="161">
        <v>8</v>
      </c>
      <c r="F648" s="162">
        <v>7</v>
      </c>
      <c r="G648" s="161" t="s">
        <v>1260</v>
      </c>
      <c r="H648" s="161" t="s">
        <v>1257</v>
      </c>
      <c r="I648" s="271">
        <v>37</v>
      </c>
    </row>
    <row r="649" spans="1:9">
      <c r="A649" s="161">
        <v>648</v>
      </c>
      <c r="B649" s="160" t="s">
        <v>1131</v>
      </c>
      <c r="C649" s="160" t="s">
        <v>1096</v>
      </c>
      <c r="D649" s="160" t="s">
        <v>1105</v>
      </c>
      <c r="E649" s="161">
        <v>8</v>
      </c>
      <c r="F649" s="162">
        <v>3.3</v>
      </c>
      <c r="G649" s="161" t="s">
        <v>1260</v>
      </c>
      <c r="H649" s="161" t="s">
        <v>1257</v>
      </c>
      <c r="I649" s="271">
        <v>60</v>
      </c>
    </row>
    <row r="650" spans="1:9">
      <c r="A650" s="161">
        <v>649</v>
      </c>
      <c r="B650" s="160" t="s">
        <v>205</v>
      </c>
      <c r="C650" s="160" t="s">
        <v>1096</v>
      </c>
      <c r="D650" s="160" t="s">
        <v>1097</v>
      </c>
      <c r="E650" s="161">
        <v>2</v>
      </c>
      <c r="F650" s="162">
        <v>9.83</v>
      </c>
      <c r="G650" s="161" t="s">
        <v>1260</v>
      </c>
      <c r="H650" s="161" t="s">
        <v>1257</v>
      </c>
      <c r="I650" s="271">
        <v>40</v>
      </c>
    </row>
    <row r="651" spans="1:9">
      <c r="A651" s="161">
        <v>650</v>
      </c>
      <c r="B651" s="160" t="s">
        <v>1134</v>
      </c>
      <c r="C651" s="160" t="s">
        <v>1096</v>
      </c>
      <c r="D651" s="160" t="s">
        <v>1103</v>
      </c>
      <c r="E651" s="161">
        <v>7</v>
      </c>
      <c r="F651" s="162">
        <v>5.58</v>
      </c>
      <c r="G651" s="161" t="s">
        <v>1260</v>
      </c>
      <c r="H651" s="161" t="s">
        <v>1257</v>
      </c>
      <c r="I651" s="271">
        <v>55</v>
      </c>
    </row>
    <row r="652" spans="1:9">
      <c r="A652" s="161">
        <v>651</v>
      </c>
      <c r="B652" s="160" t="s">
        <v>1110</v>
      </c>
      <c r="C652" s="160" t="s">
        <v>1096</v>
      </c>
      <c r="D652" s="160" t="s">
        <v>1100</v>
      </c>
      <c r="E652" s="161">
        <v>3</v>
      </c>
      <c r="F652" s="162">
        <v>9.2100000000000009</v>
      </c>
      <c r="G652" s="161" t="s">
        <v>1260</v>
      </c>
      <c r="H652" s="161" t="s">
        <v>1257</v>
      </c>
      <c r="I652" s="271">
        <v>50</v>
      </c>
    </row>
    <row r="653" spans="1:9">
      <c r="A653" s="161">
        <v>652</v>
      </c>
      <c r="B653" s="160" t="s">
        <v>1115</v>
      </c>
      <c r="C653" s="160" t="s">
        <v>1096</v>
      </c>
      <c r="D653" s="160" t="s">
        <v>1103</v>
      </c>
      <c r="E653" s="161">
        <v>2</v>
      </c>
      <c r="F653" s="162">
        <v>6.39</v>
      </c>
      <c r="G653" s="161" t="s">
        <v>1259</v>
      </c>
      <c r="H653" s="161" t="s">
        <v>1257</v>
      </c>
      <c r="I653" s="271">
        <v>51</v>
      </c>
    </row>
    <row r="654" spans="1:9">
      <c r="A654" s="161">
        <v>653</v>
      </c>
      <c r="B654" s="160" t="s">
        <v>1133</v>
      </c>
      <c r="C654" s="160" t="s">
        <v>1096</v>
      </c>
      <c r="D654" s="160" t="s">
        <v>1103</v>
      </c>
      <c r="E654" s="161">
        <v>2</v>
      </c>
      <c r="F654" s="162">
        <v>3.78</v>
      </c>
      <c r="G654" s="161" t="s">
        <v>1260</v>
      </c>
      <c r="H654" s="161" t="s">
        <v>1257</v>
      </c>
      <c r="I654" s="271">
        <v>31</v>
      </c>
    </row>
    <row r="655" spans="1:9">
      <c r="A655" s="161">
        <v>654</v>
      </c>
      <c r="B655" s="160" t="s">
        <v>1143</v>
      </c>
      <c r="C655" s="160" t="s">
        <v>1099</v>
      </c>
      <c r="D655" s="160" t="s">
        <v>1100</v>
      </c>
      <c r="E655" s="161">
        <v>7</v>
      </c>
      <c r="F655" s="162">
        <v>8.65</v>
      </c>
      <c r="G655" s="161" t="s">
        <v>1260</v>
      </c>
      <c r="H655" s="161" t="s">
        <v>1256</v>
      </c>
      <c r="I655" s="271">
        <v>21</v>
      </c>
    </row>
    <row r="656" spans="1:9">
      <c r="A656" s="161">
        <v>655</v>
      </c>
      <c r="B656" s="160" t="s">
        <v>1139</v>
      </c>
      <c r="C656" s="160" t="s">
        <v>1099</v>
      </c>
      <c r="D656" s="160" t="s">
        <v>1100</v>
      </c>
      <c r="E656" s="161">
        <v>10</v>
      </c>
      <c r="F656" s="162">
        <v>6.96</v>
      </c>
      <c r="G656" s="161" t="s">
        <v>1260</v>
      </c>
      <c r="H656" s="161" t="s">
        <v>1257</v>
      </c>
      <c r="I656" s="271">
        <v>56</v>
      </c>
    </row>
    <row r="657" spans="1:9">
      <c r="A657" s="161">
        <v>656</v>
      </c>
      <c r="B657" s="160" t="s">
        <v>1131</v>
      </c>
      <c r="C657" s="160" t="s">
        <v>1096</v>
      </c>
      <c r="D657" s="160" t="s">
        <v>1105</v>
      </c>
      <c r="E657" s="161">
        <v>2</v>
      </c>
      <c r="F657" s="162">
        <v>4.97</v>
      </c>
      <c r="G657" s="161" t="s">
        <v>1260</v>
      </c>
      <c r="H657" s="161" t="s">
        <v>1256</v>
      </c>
      <c r="I657" s="271">
        <v>63</v>
      </c>
    </row>
    <row r="658" spans="1:9">
      <c r="A658" s="161">
        <v>657</v>
      </c>
      <c r="B658" s="160" t="s">
        <v>1108</v>
      </c>
      <c r="C658" s="160" t="s">
        <v>1096</v>
      </c>
      <c r="D658" s="160" t="s">
        <v>1103</v>
      </c>
      <c r="E658" s="161">
        <v>7</v>
      </c>
      <c r="F658" s="162">
        <v>3.27</v>
      </c>
      <c r="G658" s="161" t="s">
        <v>1259</v>
      </c>
      <c r="H658" s="161" t="s">
        <v>1257</v>
      </c>
      <c r="I658" s="271">
        <v>26</v>
      </c>
    </row>
    <row r="659" spans="1:9">
      <c r="A659" s="161">
        <v>658</v>
      </c>
      <c r="B659" s="160" t="s">
        <v>1139</v>
      </c>
      <c r="C659" s="160" t="s">
        <v>1099</v>
      </c>
      <c r="D659" s="160" t="s">
        <v>1097</v>
      </c>
      <c r="E659" s="161">
        <v>8</v>
      </c>
      <c r="F659" s="162">
        <v>8.81</v>
      </c>
      <c r="G659" s="161" t="s">
        <v>1260</v>
      </c>
      <c r="H659" s="161" t="s">
        <v>1257</v>
      </c>
      <c r="I659" s="271">
        <v>35</v>
      </c>
    </row>
    <row r="660" spans="1:9">
      <c r="A660" s="161">
        <v>659</v>
      </c>
      <c r="B660" s="160" t="s">
        <v>1125</v>
      </c>
      <c r="C660" s="160" t="s">
        <v>1096</v>
      </c>
      <c r="D660" s="160" t="s">
        <v>1111</v>
      </c>
      <c r="E660" s="161">
        <v>9</v>
      </c>
      <c r="F660" s="162">
        <v>6.64</v>
      </c>
      <c r="G660" s="161" t="s">
        <v>1260</v>
      </c>
      <c r="H660" s="161" t="s">
        <v>1256</v>
      </c>
      <c r="I660" s="271">
        <v>62</v>
      </c>
    </row>
    <row r="661" spans="1:9">
      <c r="A661" s="161">
        <v>660</v>
      </c>
      <c r="B661" s="160" t="s">
        <v>1106</v>
      </c>
      <c r="C661" s="160" t="s">
        <v>1096</v>
      </c>
      <c r="D661" s="160" t="s">
        <v>1105</v>
      </c>
      <c r="E661" s="161">
        <v>7</v>
      </c>
      <c r="F661" s="162">
        <v>2.2599999999999998</v>
      </c>
      <c r="G661" s="161" t="s">
        <v>1259</v>
      </c>
      <c r="H661" s="161" t="s">
        <v>1257</v>
      </c>
      <c r="I661" s="271">
        <v>72</v>
      </c>
    </row>
    <row r="662" spans="1:9">
      <c r="A662" s="161">
        <v>661</v>
      </c>
      <c r="B662" s="160" t="s">
        <v>1121</v>
      </c>
      <c r="C662" s="160" t="s">
        <v>1099</v>
      </c>
      <c r="D662" s="160" t="s">
        <v>1103</v>
      </c>
      <c r="E662" s="161">
        <v>3</v>
      </c>
      <c r="F662" s="162">
        <v>8.6999999999999993</v>
      </c>
      <c r="G662" s="161" t="s">
        <v>1260</v>
      </c>
      <c r="H662" s="161" t="s">
        <v>1256</v>
      </c>
      <c r="I662" s="271">
        <v>20</v>
      </c>
    </row>
    <row r="663" spans="1:9">
      <c r="A663" s="161">
        <v>662</v>
      </c>
      <c r="B663" s="160" t="s">
        <v>1132</v>
      </c>
      <c r="C663" s="160" t="s">
        <v>1096</v>
      </c>
      <c r="D663" s="160" t="s">
        <v>1097</v>
      </c>
      <c r="E663" s="161">
        <v>6</v>
      </c>
      <c r="F663" s="162">
        <v>6.68</v>
      </c>
      <c r="G663" s="161" t="s">
        <v>1260</v>
      </c>
      <c r="H663" s="161" t="s">
        <v>1256</v>
      </c>
      <c r="I663" s="271">
        <v>47</v>
      </c>
    </row>
    <row r="664" spans="1:9">
      <c r="A664" s="161">
        <v>663</v>
      </c>
      <c r="B664" s="160" t="s">
        <v>1128</v>
      </c>
      <c r="C664" s="160" t="s">
        <v>1099</v>
      </c>
      <c r="D664" s="160" t="s">
        <v>1103</v>
      </c>
      <c r="E664" s="161">
        <v>2</v>
      </c>
      <c r="F664" s="162">
        <v>8.5500000000000007</v>
      </c>
      <c r="G664" s="161" t="s">
        <v>1260</v>
      </c>
      <c r="H664" s="161" t="s">
        <v>1257</v>
      </c>
      <c r="I664" s="271">
        <v>40</v>
      </c>
    </row>
    <row r="665" spans="1:9">
      <c r="A665" s="161">
        <v>664</v>
      </c>
      <c r="B665" s="160" t="s">
        <v>1135</v>
      </c>
      <c r="C665" s="160" t="s">
        <v>1102</v>
      </c>
      <c r="D665" s="160" t="s">
        <v>1097</v>
      </c>
      <c r="E665" s="161">
        <v>6</v>
      </c>
      <c r="F665" s="162">
        <v>9.14</v>
      </c>
      <c r="G665" s="161" t="s">
        <v>1259</v>
      </c>
      <c r="H665" s="161" t="s">
        <v>1256</v>
      </c>
      <c r="I665" s="271">
        <v>72</v>
      </c>
    </row>
    <row r="666" spans="1:9">
      <c r="A666" s="161">
        <v>665</v>
      </c>
      <c r="B666" s="160" t="s">
        <v>1144</v>
      </c>
      <c r="C666" s="160" t="s">
        <v>1096</v>
      </c>
      <c r="D666" s="160" t="s">
        <v>1111</v>
      </c>
      <c r="E666" s="161">
        <v>4</v>
      </c>
      <c r="F666" s="162">
        <v>3.64</v>
      </c>
      <c r="G666" s="161" t="s">
        <v>1260</v>
      </c>
      <c r="H666" s="161" t="s">
        <v>1257</v>
      </c>
      <c r="I666" s="271">
        <v>55</v>
      </c>
    </row>
    <row r="667" spans="1:9">
      <c r="A667" s="161">
        <v>666</v>
      </c>
      <c r="B667" s="160" t="s">
        <v>1104</v>
      </c>
      <c r="C667" s="160" t="s">
        <v>1099</v>
      </c>
      <c r="D667" s="160" t="s">
        <v>1097</v>
      </c>
      <c r="E667" s="161">
        <v>2</v>
      </c>
      <c r="F667" s="162">
        <v>5.43</v>
      </c>
      <c r="G667" s="161" t="s">
        <v>1259</v>
      </c>
      <c r="H667" s="161" t="s">
        <v>1257</v>
      </c>
      <c r="I667" s="271">
        <v>45</v>
      </c>
    </row>
    <row r="668" spans="1:9">
      <c r="A668" s="161">
        <v>667</v>
      </c>
      <c r="B668" s="160" t="s">
        <v>1101</v>
      </c>
      <c r="C668" s="160" t="s">
        <v>1102</v>
      </c>
      <c r="D668" s="160" t="s">
        <v>1103</v>
      </c>
      <c r="E668" s="161">
        <v>3</v>
      </c>
      <c r="F668" s="162">
        <v>7.89</v>
      </c>
      <c r="G668" s="161" t="s">
        <v>1259</v>
      </c>
      <c r="H668" s="161" t="s">
        <v>1257</v>
      </c>
      <c r="I668" s="271">
        <v>65</v>
      </c>
    </row>
    <row r="669" spans="1:9">
      <c r="A669" s="161">
        <v>668</v>
      </c>
      <c r="B669" s="160" t="s">
        <v>1142</v>
      </c>
      <c r="C669" s="160" t="s">
        <v>1099</v>
      </c>
      <c r="D669" s="160" t="s">
        <v>1103</v>
      </c>
      <c r="E669" s="161">
        <v>4</v>
      </c>
      <c r="F669" s="162">
        <v>1.99</v>
      </c>
      <c r="G669" s="161" t="s">
        <v>1260</v>
      </c>
      <c r="H669" s="161" t="s">
        <v>1257</v>
      </c>
      <c r="I669" s="271">
        <v>33</v>
      </c>
    </row>
    <row r="670" spans="1:9">
      <c r="A670" s="161">
        <v>669</v>
      </c>
      <c r="B670" s="160" t="s">
        <v>1104</v>
      </c>
      <c r="C670" s="160" t="s">
        <v>1099</v>
      </c>
      <c r="D670" s="160" t="s">
        <v>1100</v>
      </c>
      <c r="E670" s="161">
        <v>10</v>
      </c>
      <c r="F670" s="162">
        <v>5.63</v>
      </c>
      <c r="G670" s="161" t="s">
        <v>1259</v>
      </c>
      <c r="H670" s="161" t="s">
        <v>1257</v>
      </c>
      <c r="I670" s="271">
        <v>37</v>
      </c>
    </row>
    <row r="671" spans="1:9">
      <c r="A671" s="161">
        <v>670</v>
      </c>
      <c r="B671" s="160" t="s">
        <v>1122</v>
      </c>
      <c r="C671" s="160" t="s">
        <v>1096</v>
      </c>
      <c r="D671" s="160" t="s">
        <v>1103</v>
      </c>
      <c r="E671" s="161">
        <v>8</v>
      </c>
      <c r="F671" s="162">
        <v>9.32</v>
      </c>
      <c r="G671" s="161" t="s">
        <v>1259</v>
      </c>
      <c r="H671" s="161" t="s">
        <v>1257</v>
      </c>
      <c r="I671" s="271">
        <v>55</v>
      </c>
    </row>
    <row r="672" spans="1:9">
      <c r="A672" s="161">
        <v>671</v>
      </c>
      <c r="B672" s="160" t="s">
        <v>1143</v>
      </c>
      <c r="C672" s="160" t="s">
        <v>1099</v>
      </c>
      <c r="D672" s="160" t="s">
        <v>1105</v>
      </c>
      <c r="E672" s="161">
        <v>4</v>
      </c>
      <c r="F672" s="162">
        <v>1.77</v>
      </c>
      <c r="G672" s="161" t="s">
        <v>1259</v>
      </c>
      <c r="H672" s="161" t="s">
        <v>1256</v>
      </c>
      <c r="I672" s="271">
        <v>63</v>
      </c>
    </row>
    <row r="673" spans="1:9">
      <c r="A673" s="161">
        <v>672</v>
      </c>
      <c r="B673" s="160" t="s">
        <v>1127</v>
      </c>
      <c r="C673" s="160" t="s">
        <v>1096</v>
      </c>
      <c r="D673" s="160" t="s">
        <v>1103</v>
      </c>
      <c r="E673" s="161">
        <v>5</v>
      </c>
      <c r="F673" s="162">
        <v>6.74</v>
      </c>
      <c r="G673" s="161" t="s">
        <v>1260</v>
      </c>
      <c r="H673" s="161" t="s">
        <v>1257</v>
      </c>
      <c r="I673" s="271">
        <v>48</v>
      </c>
    </row>
    <row r="674" spans="1:9">
      <c r="A674" s="161">
        <v>673</v>
      </c>
      <c r="B674" s="160" t="s">
        <v>206</v>
      </c>
      <c r="C674" s="160" t="s">
        <v>1096</v>
      </c>
      <c r="D674" s="160" t="s">
        <v>1097</v>
      </c>
      <c r="E674" s="161">
        <v>10</v>
      </c>
      <c r="F674" s="162">
        <v>1.36</v>
      </c>
      <c r="G674" s="161" t="s">
        <v>1260</v>
      </c>
      <c r="H674" s="161" t="s">
        <v>1256</v>
      </c>
      <c r="I674" s="271">
        <v>60</v>
      </c>
    </row>
    <row r="675" spans="1:9">
      <c r="A675" s="161">
        <v>674</v>
      </c>
      <c r="B675" s="160" t="s">
        <v>1143</v>
      </c>
      <c r="C675" s="160" t="s">
        <v>1099</v>
      </c>
      <c r="D675" s="160" t="s">
        <v>1097</v>
      </c>
      <c r="E675" s="161">
        <v>3</v>
      </c>
      <c r="F675" s="162">
        <v>4.93</v>
      </c>
      <c r="G675" s="161" t="s">
        <v>1259</v>
      </c>
      <c r="H675" s="161" t="s">
        <v>1257</v>
      </c>
      <c r="I675" s="271">
        <v>37</v>
      </c>
    </row>
    <row r="676" spans="1:9">
      <c r="A676" s="161">
        <v>675</v>
      </c>
      <c r="B676" s="160" t="s">
        <v>1106</v>
      </c>
      <c r="C676" s="160" t="s">
        <v>1096</v>
      </c>
      <c r="D676" s="160" t="s">
        <v>1105</v>
      </c>
      <c r="E676" s="161">
        <v>4</v>
      </c>
      <c r="F676" s="162">
        <v>3.31</v>
      </c>
      <c r="G676" s="161" t="s">
        <v>1260</v>
      </c>
      <c r="H676" s="161" t="s">
        <v>1257</v>
      </c>
      <c r="I676" s="271">
        <v>36</v>
      </c>
    </row>
    <row r="677" spans="1:9">
      <c r="A677" s="161">
        <v>676</v>
      </c>
      <c r="B677" s="160" t="s">
        <v>1141</v>
      </c>
      <c r="C677" s="160" t="s">
        <v>1096</v>
      </c>
      <c r="D677" s="160" t="s">
        <v>1103</v>
      </c>
      <c r="E677" s="161">
        <v>4</v>
      </c>
      <c r="F677" s="162">
        <v>9.76</v>
      </c>
      <c r="G677" s="161" t="s">
        <v>1260</v>
      </c>
      <c r="H677" s="161" t="s">
        <v>1257</v>
      </c>
      <c r="I677" s="271">
        <v>71</v>
      </c>
    </row>
    <row r="678" spans="1:9">
      <c r="A678" s="161">
        <v>677</v>
      </c>
      <c r="B678" s="160" t="s">
        <v>1117</v>
      </c>
      <c r="C678" s="160" t="s">
        <v>1099</v>
      </c>
      <c r="D678" s="160" t="s">
        <v>1111</v>
      </c>
      <c r="E678" s="161">
        <v>7</v>
      </c>
      <c r="F678" s="162">
        <v>5.46</v>
      </c>
      <c r="G678" s="161" t="s">
        <v>1260</v>
      </c>
      <c r="H678" s="161" t="s">
        <v>1257</v>
      </c>
      <c r="I678" s="271">
        <v>64</v>
      </c>
    </row>
    <row r="679" spans="1:9">
      <c r="A679" s="161">
        <v>678</v>
      </c>
      <c r="B679" s="160" t="s">
        <v>1115</v>
      </c>
      <c r="C679" s="160" t="s">
        <v>1096</v>
      </c>
      <c r="D679" s="160" t="s">
        <v>1103</v>
      </c>
      <c r="E679" s="161">
        <v>3</v>
      </c>
      <c r="F679" s="162">
        <v>7.61</v>
      </c>
      <c r="G679" s="161" t="s">
        <v>1259</v>
      </c>
      <c r="H679" s="161" t="s">
        <v>1257</v>
      </c>
      <c r="I679" s="271">
        <v>20</v>
      </c>
    </row>
    <row r="680" spans="1:9">
      <c r="A680" s="161">
        <v>679</v>
      </c>
      <c r="B680" s="160" t="s">
        <v>1098</v>
      </c>
      <c r="C680" s="160" t="s">
        <v>1099</v>
      </c>
      <c r="D680" s="160" t="s">
        <v>1103</v>
      </c>
      <c r="E680" s="161">
        <v>2</v>
      </c>
      <c r="F680" s="162">
        <v>3.28</v>
      </c>
      <c r="G680" s="161" t="s">
        <v>1260</v>
      </c>
      <c r="H680" s="161" t="s">
        <v>1256</v>
      </c>
      <c r="I680" s="271">
        <v>41</v>
      </c>
    </row>
    <row r="681" spans="1:9">
      <c r="A681" s="161">
        <v>680</v>
      </c>
      <c r="B681" s="160" t="s">
        <v>1137</v>
      </c>
      <c r="C681" s="160" t="s">
        <v>1099</v>
      </c>
      <c r="D681" s="160" t="s">
        <v>1105</v>
      </c>
      <c r="E681" s="161">
        <v>1</v>
      </c>
      <c r="F681" s="162">
        <v>6.9</v>
      </c>
      <c r="G681" s="161" t="s">
        <v>1260</v>
      </c>
      <c r="H681" s="161" t="s">
        <v>1257</v>
      </c>
      <c r="I681" s="271">
        <v>57</v>
      </c>
    </row>
    <row r="682" spans="1:9">
      <c r="A682" s="161">
        <v>681</v>
      </c>
      <c r="B682" s="160" t="s">
        <v>1118</v>
      </c>
      <c r="C682" s="160" t="s">
        <v>1099</v>
      </c>
      <c r="D682" s="160" t="s">
        <v>1105</v>
      </c>
      <c r="E682" s="161">
        <v>8</v>
      </c>
      <c r="F682" s="162">
        <v>8.91</v>
      </c>
      <c r="G682" s="161" t="s">
        <v>1259</v>
      </c>
      <c r="H682" s="161" t="s">
        <v>1257</v>
      </c>
      <c r="I682" s="271">
        <v>72</v>
      </c>
    </row>
    <row r="683" spans="1:9">
      <c r="A683" s="161">
        <v>682</v>
      </c>
      <c r="B683" s="160" t="s">
        <v>1124</v>
      </c>
      <c r="C683" s="160" t="s">
        <v>1113</v>
      </c>
      <c r="D683" s="160" t="s">
        <v>1100</v>
      </c>
      <c r="E683" s="161">
        <v>7</v>
      </c>
      <c r="F683" s="162">
        <v>9.4</v>
      </c>
      <c r="G683" s="161" t="s">
        <v>1259</v>
      </c>
      <c r="H683" s="161" t="s">
        <v>1256</v>
      </c>
      <c r="I683" s="271">
        <v>47</v>
      </c>
    </row>
    <row r="684" spans="1:9">
      <c r="A684" s="161">
        <v>683</v>
      </c>
      <c r="B684" s="160" t="s">
        <v>1108</v>
      </c>
      <c r="C684" s="160" t="s">
        <v>1096</v>
      </c>
      <c r="D684" s="160" t="s">
        <v>1105</v>
      </c>
      <c r="E684" s="161">
        <v>4</v>
      </c>
      <c r="F684" s="162">
        <v>4.3899999999999997</v>
      </c>
      <c r="G684" s="161" t="s">
        <v>1259</v>
      </c>
      <c r="H684" s="161" t="s">
        <v>1257</v>
      </c>
      <c r="I684" s="271">
        <v>31</v>
      </c>
    </row>
    <row r="685" spans="1:9">
      <c r="A685" s="161">
        <v>684</v>
      </c>
      <c r="B685" s="160" t="s">
        <v>1130</v>
      </c>
      <c r="C685" s="160" t="s">
        <v>1099</v>
      </c>
      <c r="D685" s="160" t="s">
        <v>1105</v>
      </c>
      <c r="E685" s="161">
        <v>3</v>
      </c>
      <c r="F685" s="162">
        <v>9.51</v>
      </c>
      <c r="G685" s="161" t="s">
        <v>1259</v>
      </c>
      <c r="H685" s="161" t="s">
        <v>1257</v>
      </c>
      <c r="I685" s="271">
        <v>57</v>
      </c>
    </row>
    <row r="686" spans="1:9">
      <c r="A686" s="161">
        <v>685</v>
      </c>
      <c r="B686" s="160" t="s">
        <v>1122</v>
      </c>
      <c r="C686" s="160" t="s">
        <v>1096</v>
      </c>
      <c r="D686" s="160" t="s">
        <v>1105</v>
      </c>
      <c r="E686" s="161">
        <v>3</v>
      </c>
      <c r="F686" s="162">
        <v>1.22</v>
      </c>
      <c r="G686" s="161" t="s">
        <v>1260</v>
      </c>
      <c r="H686" s="161" t="s">
        <v>1257</v>
      </c>
      <c r="I686" s="271">
        <v>47</v>
      </c>
    </row>
    <row r="687" spans="1:9">
      <c r="A687" s="161">
        <v>686</v>
      </c>
      <c r="B687" s="160" t="s">
        <v>1127</v>
      </c>
      <c r="C687" s="160" t="s">
        <v>1096</v>
      </c>
      <c r="D687" s="160" t="s">
        <v>1097</v>
      </c>
      <c r="E687" s="161">
        <v>9</v>
      </c>
      <c r="F687" s="162">
        <v>8.7100000000000009</v>
      </c>
      <c r="G687" s="161" t="s">
        <v>1260</v>
      </c>
      <c r="H687" s="161" t="s">
        <v>1257</v>
      </c>
      <c r="I687" s="271">
        <v>33</v>
      </c>
    </row>
    <row r="688" spans="1:9">
      <c r="A688" s="161">
        <v>687</v>
      </c>
      <c r="B688" s="160" t="s">
        <v>1122</v>
      </c>
      <c r="C688" s="160" t="s">
        <v>1096</v>
      </c>
      <c r="D688" s="160" t="s">
        <v>1100</v>
      </c>
      <c r="E688" s="161">
        <v>9</v>
      </c>
      <c r="F688" s="162">
        <v>1.38</v>
      </c>
      <c r="G688" s="161" t="s">
        <v>1260</v>
      </c>
      <c r="H688" s="161" t="s">
        <v>1257</v>
      </c>
      <c r="I688" s="271">
        <v>50</v>
      </c>
    </row>
    <row r="689" spans="1:9">
      <c r="A689" s="161">
        <v>688</v>
      </c>
      <c r="B689" s="160" t="s">
        <v>1137</v>
      </c>
      <c r="C689" s="160" t="s">
        <v>1099</v>
      </c>
      <c r="D689" s="160" t="s">
        <v>1100</v>
      </c>
      <c r="E689" s="161">
        <v>2</v>
      </c>
      <c r="F689" s="162">
        <v>8.8800000000000008</v>
      </c>
      <c r="G689" s="161" t="s">
        <v>1260</v>
      </c>
      <c r="H689" s="161" t="s">
        <v>1257</v>
      </c>
      <c r="I689" s="271">
        <v>42</v>
      </c>
    </row>
    <row r="690" spans="1:9">
      <c r="A690" s="161">
        <v>689</v>
      </c>
      <c r="B690" s="160" t="s">
        <v>1104</v>
      </c>
      <c r="C690" s="160" t="s">
        <v>1099</v>
      </c>
      <c r="D690" s="160" t="s">
        <v>1103</v>
      </c>
      <c r="E690" s="161">
        <v>5</v>
      </c>
      <c r="F690" s="162">
        <v>8.84</v>
      </c>
      <c r="G690" s="161" t="s">
        <v>1259</v>
      </c>
      <c r="H690" s="161" t="s">
        <v>1257</v>
      </c>
      <c r="I690" s="271">
        <v>63</v>
      </c>
    </row>
    <row r="691" spans="1:9">
      <c r="A691" s="161">
        <v>690</v>
      </c>
      <c r="B691" s="160" t="s">
        <v>1101</v>
      </c>
      <c r="C691" s="160" t="s">
        <v>1102</v>
      </c>
      <c r="D691" s="160" t="s">
        <v>1111</v>
      </c>
      <c r="E691" s="161">
        <v>1</v>
      </c>
      <c r="F691" s="162">
        <v>5.95</v>
      </c>
      <c r="G691" s="161" t="s">
        <v>1260</v>
      </c>
      <c r="H691" s="161" t="s">
        <v>1257</v>
      </c>
      <c r="I691" s="271">
        <v>23</v>
      </c>
    </row>
    <row r="692" spans="1:9">
      <c r="A692" s="161">
        <v>691</v>
      </c>
      <c r="B692" s="160" t="s">
        <v>1132</v>
      </c>
      <c r="C692" s="160" t="s">
        <v>1096</v>
      </c>
      <c r="D692" s="160" t="s">
        <v>1111</v>
      </c>
      <c r="E692" s="161">
        <v>2</v>
      </c>
      <c r="F692" s="162">
        <v>3.53</v>
      </c>
      <c r="G692" s="161" t="s">
        <v>1260</v>
      </c>
      <c r="H692" s="161" t="s">
        <v>1257</v>
      </c>
      <c r="I692" s="271">
        <v>71</v>
      </c>
    </row>
    <row r="693" spans="1:9">
      <c r="A693" s="161">
        <v>692</v>
      </c>
      <c r="B693" s="160" t="s">
        <v>1128</v>
      </c>
      <c r="C693" s="160" t="s">
        <v>1099</v>
      </c>
      <c r="D693" s="160" t="s">
        <v>1100</v>
      </c>
      <c r="E693" s="161">
        <v>10</v>
      </c>
      <c r="F693" s="162">
        <v>4.46</v>
      </c>
      <c r="G693" s="161" t="s">
        <v>1260</v>
      </c>
      <c r="H693" s="161" t="s">
        <v>1257</v>
      </c>
      <c r="I693" s="271">
        <v>35</v>
      </c>
    </row>
    <row r="694" spans="1:9">
      <c r="A694" s="161">
        <v>693</v>
      </c>
      <c r="B694" s="160" t="s">
        <v>1130</v>
      </c>
      <c r="C694" s="160" t="s">
        <v>1099</v>
      </c>
      <c r="D694" s="160" t="s">
        <v>1111</v>
      </c>
      <c r="E694" s="161">
        <v>8</v>
      </c>
      <c r="F694" s="162">
        <v>4.97</v>
      </c>
      <c r="G694" s="161" t="s">
        <v>1260</v>
      </c>
      <c r="H694" s="161" t="s">
        <v>1257</v>
      </c>
      <c r="I694" s="271">
        <v>48</v>
      </c>
    </row>
    <row r="695" spans="1:9">
      <c r="A695" s="161">
        <v>694</v>
      </c>
      <c r="B695" s="160" t="s">
        <v>1101</v>
      </c>
      <c r="C695" s="160" t="s">
        <v>1102</v>
      </c>
      <c r="D695" s="160" t="s">
        <v>1103</v>
      </c>
      <c r="E695" s="161">
        <v>7</v>
      </c>
      <c r="F695" s="162">
        <v>7.09</v>
      </c>
      <c r="G695" s="161" t="s">
        <v>1259</v>
      </c>
      <c r="H695" s="161" t="s">
        <v>1257</v>
      </c>
      <c r="I695" s="271">
        <v>42</v>
      </c>
    </row>
    <row r="696" spans="1:9">
      <c r="A696" s="161">
        <v>695</v>
      </c>
      <c r="B696" s="160" t="s">
        <v>1116</v>
      </c>
      <c r="C696" s="160" t="s">
        <v>1096</v>
      </c>
      <c r="D696" s="160" t="s">
        <v>1097</v>
      </c>
      <c r="E696" s="161">
        <v>7</v>
      </c>
      <c r="F696" s="162">
        <v>2.0099999999999998</v>
      </c>
      <c r="G696" s="161" t="s">
        <v>1260</v>
      </c>
      <c r="H696" s="161" t="s">
        <v>1257</v>
      </c>
      <c r="I696" s="271">
        <v>62</v>
      </c>
    </row>
    <row r="697" spans="1:9">
      <c r="A697" s="161">
        <v>696</v>
      </c>
      <c r="B697" s="160" t="s">
        <v>1127</v>
      </c>
      <c r="C697" s="160" t="s">
        <v>1096</v>
      </c>
      <c r="D697" s="160" t="s">
        <v>1105</v>
      </c>
      <c r="E697" s="161">
        <v>2</v>
      </c>
      <c r="F697" s="162">
        <v>5.42</v>
      </c>
      <c r="G697" s="161" t="s">
        <v>1259</v>
      </c>
      <c r="H697" s="161" t="s">
        <v>1257</v>
      </c>
      <c r="I697" s="271">
        <v>75</v>
      </c>
    </row>
    <row r="698" spans="1:9">
      <c r="A698" s="161">
        <v>697</v>
      </c>
      <c r="B698" s="160" t="s">
        <v>1122</v>
      </c>
      <c r="C698" s="160" t="s">
        <v>1096</v>
      </c>
      <c r="D698" s="160" t="s">
        <v>1097</v>
      </c>
      <c r="E698" s="161">
        <v>5</v>
      </c>
      <c r="F698" s="162">
        <v>6.49</v>
      </c>
      <c r="G698" s="161" t="s">
        <v>1260</v>
      </c>
      <c r="H698" s="161" t="s">
        <v>1256</v>
      </c>
      <c r="I698" s="271">
        <v>42</v>
      </c>
    </row>
    <row r="699" spans="1:9">
      <c r="A699" s="161">
        <v>698</v>
      </c>
      <c r="B699" s="160" t="s">
        <v>1134</v>
      </c>
      <c r="C699" s="160" t="s">
        <v>1096</v>
      </c>
      <c r="D699" s="160" t="s">
        <v>1103</v>
      </c>
      <c r="E699" s="161">
        <v>7</v>
      </c>
      <c r="F699" s="162">
        <v>7.28</v>
      </c>
      <c r="G699" s="161" t="s">
        <v>1260</v>
      </c>
      <c r="H699" s="161" t="s">
        <v>1257</v>
      </c>
      <c r="I699" s="271">
        <v>35</v>
      </c>
    </row>
    <row r="700" spans="1:9">
      <c r="A700" s="161">
        <v>699</v>
      </c>
      <c r="B700" s="160" t="s">
        <v>1130</v>
      </c>
      <c r="C700" s="160" t="s">
        <v>1099</v>
      </c>
      <c r="D700" s="160" t="s">
        <v>1111</v>
      </c>
      <c r="E700" s="161">
        <v>3</v>
      </c>
      <c r="F700" s="162">
        <v>4.5999999999999996</v>
      </c>
      <c r="G700" s="161" t="s">
        <v>1260</v>
      </c>
      <c r="H700" s="161" t="s">
        <v>1257</v>
      </c>
      <c r="I700" s="271">
        <v>70</v>
      </c>
    </row>
    <row r="701" spans="1:9">
      <c r="A701" s="161">
        <v>700</v>
      </c>
      <c r="B701" s="160" t="s">
        <v>1108</v>
      </c>
      <c r="C701" s="160" t="s">
        <v>1096</v>
      </c>
      <c r="D701" s="160" t="s">
        <v>1105</v>
      </c>
      <c r="E701" s="161">
        <v>8</v>
      </c>
      <c r="F701" s="162">
        <v>4.9400000000000004</v>
      </c>
      <c r="G701" s="161" t="s">
        <v>1260</v>
      </c>
      <c r="H701" s="161" t="s">
        <v>1257</v>
      </c>
      <c r="I701" s="271">
        <v>62</v>
      </c>
    </row>
    <row r="702" spans="1:9">
      <c r="A702" s="161">
        <v>701</v>
      </c>
      <c r="B702" s="160" t="s">
        <v>1124</v>
      </c>
      <c r="C702" s="160" t="s">
        <v>1113</v>
      </c>
      <c r="D702" s="160" t="s">
        <v>1097</v>
      </c>
      <c r="E702" s="161">
        <v>3</v>
      </c>
      <c r="F702" s="162">
        <v>3.37</v>
      </c>
      <c r="G702" s="161" t="s">
        <v>1260</v>
      </c>
      <c r="H702" s="161" t="s">
        <v>1256</v>
      </c>
      <c r="I702" s="271">
        <v>79</v>
      </c>
    </row>
    <row r="703" spans="1:9">
      <c r="A703" s="161">
        <v>702</v>
      </c>
      <c r="B703" s="160" t="s">
        <v>1112</v>
      </c>
      <c r="C703" s="160" t="s">
        <v>1113</v>
      </c>
      <c r="D703" s="160" t="s">
        <v>1097</v>
      </c>
      <c r="E703" s="161">
        <v>10</v>
      </c>
      <c r="F703" s="162">
        <v>1.24</v>
      </c>
      <c r="G703" s="161" t="s">
        <v>1259</v>
      </c>
      <c r="H703" s="161" t="s">
        <v>1257</v>
      </c>
      <c r="I703" s="271">
        <v>42</v>
      </c>
    </row>
    <row r="704" spans="1:9">
      <c r="A704" s="161">
        <v>703</v>
      </c>
      <c r="B704" s="160" t="s">
        <v>1116</v>
      </c>
      <c r="C704" s="160" t="s">
        <v>1096</v>
      </c>
      <c r="D704" s="160" t="s">
        <v>1103</v>
      </c>
      <c r="E704" s="161">
        <v>6</v>
      </c>
      <c r="F704" s="162">
        <v>7.26</v>
      </c>
      <c r="G704" s="161" t="s">
        <v>1260</v>
      </c>
      <c r="H704" s="161" t="s">
        <v>1257</v>
      </c>
      <c r="I704" s="271">
        <v>55</v>
      </c>
    </row>
    <row r="705" spans="1:9">
      <c r="A705" s="161">
        <v>704</v>
      </c>
      <c r="B705" s="160" t="s">
        <v>1142</v>
      </c>
      <c r="C705" s="160" t="s">
        <v>1099</v>
      </c>
      <c r="D705" s="160" t="s">
        <v>1103</v>
      </c>
      <c r="E705" s="161">
        <v>8</v>
      </c>
      <c r="F705" s="162">
        <v>8.09</v>
      </c>
      <c r="G705" s="161" t="s">
        <v>1260</v>
      </c>
      <c r="H705" s="161" t="s">
        <v>1257</v>
      </c>
      <c r="I705" s="271">
        <v>45</v>
      </c>
    </row>
    <row r="706" spans="1:9">
      <c r="A706" s="161">
        <v>705</v>
      </c>
      <c r="B706" s="160" t="s">
        <v>1142</v>
      </c>
      <c r="C706" s="160" t="s">
        <v>1099</v>
      </c>
      <c r="D706" s="160" t="s">
        <v>1105</v>
      </c>
      <c r="E706" s="161">
        <v>5</v>
      </c>
      <c r="F706" s="162">
        <v>4.24</v>
      </c>
      <c r="G706" s="161" t="s">
        <v>1260</v>
      </c>
      <c r="H706" s="161" t="s">
        <v>1257</v>
      </c>
      <c r="I706" s="271">
        <v>46</v>
      </c>
    </row>
    <row r="707" spans="1:9">
      <c r="A707" s="161">
        <v>706</v>
      </c>
      <c r="B707" s="160" t="s">
        <v>1119</v>
      </c>
      <c r="C707" s="160" t="s">
        <v>1096</v>
      </c>
      <c r="D707" s="160" t="s">
        <v>1111</v>
      </c>
      <c r="E707" s="161">
        <v>5</v>
      </c>
      <c r="F707" s="162">
        <v>8.4700000000000006</v>
      </c>
      <c r="G707" s="161" t="s">
        <v>1260</v>
      </c>
      <c r="H707" s="161" t="s">
        <v>1257</v>
      </c>
      <c r="I707" s="271">
        <v>56</v>
      </c>
    </row>
    <row r="708" spans="1:9">
      <c r="A708" s="161">
        <v>707</v>
      </c>
      <c r="B708" s="160" t="s">
        <v>1117</v>
      </c>
      <c r="C708" s="160" t="s">
        <v>1099</v>
      </c>
      <c r="D708" s="160" t="s">
        <v>1111</v>
      </c>
      <c r="E708" s="161">
        <v>4</v>
      </c>
      <c r="F708" s="162">
        <v>3.27</v>
      </c>
      <c r="G708" s="161" t="s">
        <v>1260</v>
      </c>
      <c r="H708" s="161" t="s">
        <v>1257</v>
      </c>
      <c r="I708" s="271">
        <v>39</v>
      </c>
    </row>
    <row r="709" spans="1:9">
      <c r="A709" s="161">
        <v>708</v>
      </c>
      <c r="B709" s="160" t="s">
        <v>1126</v>
      </c>
      <c r="C709" s="160" t="s">
        <v>1099</v>
      </c>
      <c r="D709" s="160" t="s">
        <v>1103</v>
      </c>
      <c r="E709" s="161">
        <v>10</v>
      </c>
      <c r="F709" s="162">
        <v>7.84</v>
      </c>
      <c r="G709" s="161" t="s">
        <v>1260</v>
      </c>
      <c r="H709" s="161" t="s">
        <v>1257</v>
      </c>
      <c r="I709" s="271">
        <v>58</v>
      </c>
    </row>
    <row r="710" spans="1:9">
      <c r="A710" s="161">
        <v>709</v>
      </c>
      <c r="B710" s="160" t="s">
        <v>1130</v>
      </c>
      <c r="C710" s="160" t="s">
        <v>1099</v>
      </c>
      <c r="D710" s="160" t="s">
        <v>1097</v>
      </c>
      <c r="E710" s="161">
        <v>7</v>
      </c>
      <c r="F710" s="162">
        <v>5.97</v>
      </c>
      <c r="G710" s="161" t="s">
        <v>1260</v>
      </c>
      <c r="H710" s="161" t="s">
        <v>1257</v>
      </c>
      <c r="I710" s="271">
        <v>41</v>
      </c>
    </row>
    <row r="711" spans="1:9">
      <c r="A711" s="161">
        <v>710</v>
      </c>
      <c r="B711" s="160" t="s">
        <v>205</v>
      </c>
      <c r="C711" s="160" t="s">
        <v>1096</v>
      </c>
      <c r="D711" s="160" t="s">
        <v>1103</v>
      </c>
      <c r="E711" s="161">
        <v>4</v>
      </c>
      <c r="F711" s="162">
        <v>9.68</v>
      </c>
      <c r="G711" s="161" t="s">
        <v>1260</v>
      </c>
      <c r="H711" s="161" t="s">
        <v>1257</v>
      </c>
      <c r="I711" s="271">
        <v>44</v>
      </c>
    </row>
    <row r="712" spans="1:9">
      <c r="A712" s="161">
        <v>711</v>
      </c>
      <c r="B712" s="160" t="s">
        <v>1144</v>
      </c>
      <c r="C712" s="160" t="s">
        <v>1096</v>
      </c>
      <c r="D712" s="160" t="s">
        <v>1097</v>
      </c>
      <c r="E712" s="161">
        <v>3</v>
      </c>
      <c r="F712" s="162">
        <v>3.52</v>
      </c>
      <c r="G712" s="161" t="s">
        <v>1260</v>
      </c>
      <c r="H712" s="161" t="s">
        <v>1257</v>
      </c>
      <c r="I712" s="271">
        <v>32</v>
      </c>
    </row>
    <row r="713" spans="1:9">
      <c r="A713" s="161">
        <v>712</v>
      </c>
      <c r="B713" s="160" t="s">
        <v>1128</v>
      </c>
      <c r="C713" s="160" t="s">
        <v>1099</v>
      </c>
      <c r="D713" s="160" t="s">
        <v>1097</v>
      </c>
      <c r="E713" s="161">
        <v>8</v>
      </c>
      <c r="F713" s="162">
        <v>7.89</v>
      </c>
      <c r="G713" s="161" t="s">
        <v>1259</v>
      </c>
      <c r="H713" s="161" t="s">
        <v>1257</v>
      </c>
      <c r="I713" s="271">
        <v>41</v>
      </c>
    </row>
    <row r="714" spans="1:9">
      <c r="A714" s="161">
        <v>713</v>
      </c>
      <c r="B714" s="160" t="s">
        <v>1108</v>
      </c>
      <c r="C714" s="160" t="s">
        <v>1096</v>
      </c>
      <c r="D714" s="160" t="s">
        <v>1111</v>
      </c>
      <c r="E714" s="161">
        <v>5</v>
      </c>
      <c r="F714" s="162">
        <v>2.0499999999999998</v>
      </c>
      <c r="G714" s="161" t="s">
        <v>1259</v>
      </c>
      <c r="H714" s="161" t="s">
        <v>1256</v>
      </c>
      <c r="I714" s="271">
        <v>58</v>
      </c>
    </row>
    <row r="715" spans="1:9">
      <c r="A715" s="161">
        <v>714</v>
      </c>
      <c r="B715" s="160" t="s">
        <v>1104</v>
      </c>
      <c r="C715" s="160" t="s">
        <v>1099</v>
      </c>
      <c r="D715" s="160" t="s">
        <v>1103</v>
      </c>
      <c r="E715" s="161">
        <v>6</v>
      </c>
      <c r="F715" s="162">
        <v>5.0599999999999996</v>
      </c>
      <c r="G715" s="161" t="s">
        <v>1260</v>
      </c>
      <c r="H715" s="161" t="s">
        <v>1257</v>
      </c>
      <c r="I715" s="271">
        <v>26</v>
      </c>
    </row>
    <row r="716" spans="1:9">
      <c r="A716" s="161">
        <v>715</v>
      </c>
      <c r="B716" s="160" t="s">
        <v>1107</v>
      </c>
      <c r="C716" s="160" t="s">
        <v>1096</v>
      </c>
      <c r="D716" s="160" t="s">
        <v>1097</v>
      </c>
      <c r="E716" s="161">
        <v>2</v>
      </c>
      <c r="F716" s="162">
        <v>5.18</v>
      </c>
      <c r="G716" s="161" t="s">
        <v>1259</v>
      </c>
      <c r="H716" s="161" t="s">
        <v>1257</v>
      </c>
      <c r="I716" s="271">
        <v>57</v>
      </c>
    </row>
    <row r="717" spans="1:9">
      <c r="A717" s="161">
        <v>716</v>
      </c>
      <c r="B717" s="160" t="s">
        <v>1124</v>
      </c>
      <c r="C717" s="160" t="s">
        <v>1113</v>
      </c>
      <c r="D717" s="160" t="s">
        <v>1097</v>
      </c>
      <c r="E717" s="161">
        <v>1</v>
      </c>
      <c r="F717" s="162">
        <v>2.38</v>
      </c>
      <c r="G717" s="161" t="s">
        <v>1260</v>
      </c>
      <c r="H717" s="161" t="s">
        <v>1257</v>
      </c>
      <c r="I717" s="271">
        <v>45</v>
      </c>
    </row>
    <row r="718" spans="1:9">
      <c r="A718" s="161">
        <v>717</v>
      </c>
      <c r="B718" s="160" t="s">
        <v>1137</v>
      </c>
      <c r="C718" s="160" t="s">
        <v>1099</v>
      </c>
      <c r="D718" s="160" t="s">
        <v>1103</v>
      </c>
      <c r="E718" s="161">
        <v>7</v>
      </c>
      <c r="F718" s="162">
        <v>3.97</v>
      </c>
      <c r="G718" s="161" t="s">
        <v>1260</v>
      </c>
      <c r="H718" s="161" t="s">
        <v>1257</v>
      </c>
      <c r="I718" s="271">
        <v>68</v>
      </c>
    </row>
    <row r="719" spans="1:9">
      <c r="A719" s="161">
        <v>718</v>
      </c>
      <c r="B719" s="160" t="s">
        <v>1122</v>
      </c>
      <c r="C719" s="160" t="s">
        <v>1096</v>
      </c>
      <c r="D719" s="160" t="s">
        <v>1111</v>
      </c>
      <c r="E719" s="161">
        <v>5</v>
      </c>
      <c r="F719" s="162">
        <v>7.26</v>
      </c>
      <c r="G719" s="161" t="s">
        <v>1260</v>
      </c>
      <c r="H719" s="161" t="s">
        <v>1257</v>
      </c>
      <c r="I719" s="271">
        <v>35</v>
      </c>
    </row>
    <row r="720" spans="1:9">
      <c r="A720" s="161">
        <v>719</v>
      </c>
      <c r="B720" s="160" t="s">
        <v>1141</v>
      </c>
      <c r="C720" s="160" t="s">
        <v>1096</v>
      </c>
      <c r="D720" s="160" t="s">
        <v>1105</v>
      </c>
      <c r="E720" s="161">
        <v>8</v>
      </c>
      <c r="F720" s="162">
        <v>8.27</v>
      </c>
      <c r="G720" s="161" t="s">
        <v>1260</v>
      </c>
      <c r="H720" s="161" t="s">
        <v>1256</v>
      </c>
      <c r="I720" s="271">
        <v>29</v>
      </c>
    </row>
    <row r="721" spans="1:9">
      <c r="A721" s="161">
        <v>720</v>
      </c>
      <c r="B721" s="160" t="s">
        <v>1120</v>
      </c>
      <c r="C721" s="160" t="s">
        <v>1099</v>
      </c>
      <c r="D721" s="160" t="s">
        <v>1097</v>
      </c>
      <c r="E721" s="161">
        <v>10</v>
      </c>
      <c r="F721" s="162">
        <v>8.0399999999999991</v>
      </c>
      <c r="G721" s="161" t="s">
        <v>1260</v>
      </c>
      <c r="H721" s="161" t="s">
        <v>1257</v>
      </c>
      <c r="I721" s="271">
        <v>62</v>
      </c>
    </row>
    <row r="722" spans="1:9">
      <c r="A722" s="161">
        <v>721</v>
      </c>
      <c r="B722" s="160" t="s">
        <v>1123</v>
      </c>
      <c r="C722" s="160" t="s">
        <v>1099</v>
      </c>
      <c r="D722" s="160" t="s">
        <v>1100</v>
      </c>
      <c r="E722" s="161">
        <v>7</v>
      </c>
      <c r="F722" s="162">
        <v>5.28</v>
      </c>
      <c r="G722" s="161" t="s">
        <v>1259</v>
      </c>
      <c r="H722" s="161" t="s">
        <v>1257</v>
      </c>
      <c r="I722" s="271">
        <v>70</v>
      </c>
    </row>
    <row r="723" spans="1:9">
      <c r="A723" s="161">
        <v>722</v>
      </c>
      <c r="B723" s="160" t="s">
        <v>1140</v>
      </c>
      <c r="C723" s="160" t="s">
        <v>1102</v>
      </c>
      <c r="D723" s="160" t="s">
        <v>1100</v>
      </c>
      <c r="E723" s="161">
        <v>10</v>
      </c>
      <c r="F723" s="162">
        <v>5.93</v>
      </c>
      <c r="G723" s="161" t="s">
        <v>1259</v>
      </c>
      <c r="H723" s="161" t="s">
        <v>1257</v>
      </c>
      <c r="I723" s="271">
        <v>35</v>
      </c>
    </row>
    <row r="724" spans="1:9">
      <c r="A724" s="161">
        <v>723</v>
      </c>
      <c r="B724" s="160" t="s">
        <v>1132</v>
      </c>
      <c r="C724" s="160" t="s">
        <v>1096</v>
      </c>
      <c r="D724" s="160" t="s">
        <v>1105</v>
      </c>
      <c r="E724" s="161">
        <v>4</v>
      </c>
      <c r="F724" s="162">
        <v>4</v>
      </c>
      <c r="G724" s="161" t="s">
        <v>1260</v>
      </c>
      <c r="H724" s="161" t="s">
        <v>1256</v>
      </c>
      <c r="I724" s="271">
        <v>22</v>
      </c>
    </row>
    <row r="725" spans="1:9">
      <c r="A725" s="161">
        <v>724</v>
      </c>
      <c r="B725" s="160" t="s">
        <v>1134</v>
      </c>
      <c r="C725" s="160" t="s">
        <v>1096</v>
      </c>
      <c r="D725" s="160" t="s">
        <v>1103</v>
      </c>
      <c r="E725" s="161">
        <v>5</v>
      </c>
      <c r="F725" s="162">
        <v>6.96</v>
      </c>
      <c r="G725" s="161" t="s">
        <v>1260</v>
      </c>
      <c r="H725" s="161" t="s">
        <v>1257</v>
      </c>
      <c r="I725" s="271">
        <v>65</v>
      </c>
    </row>
    <row r="726" spans="1:9">
      <c r="A726" s="161">
        <v>725</v>
      </c>
      <c r="B726" s="160" t="s">
        <v>1118</v>
      </c>
      <c r="C726" s="160" t="s">
        <v>1099</v>
      </c>
      <c r="D726" s="160" t="s">
        <v>1103</v>
      </c>
      <c r="E726" s="161">
        <v>8</v>
      </c>
      <c r="F726" s="162">
        <v>2.9</v>
      </c>
      <c r="G726" s="161" t="s">
        <v>1260</v>
      </c>
      <c r="H726" s="161" t="s">
        <v>1256</v>
      </c>
      <c r="I726" s="271">
        <v>53</v>
      </c>
    </row>
    <row r="727" spans="1:9">
      <c r="A727" s="161">
        <v>726</v>
      </c>
      <c r="B727" s="160" t="s">
        <v>1142</v>
      </c>
      <c r="C727" s="160" t="s">
        <v>1099</v>
      </c>
      <c r="D727" s="160" t="s">
        <v>1097</v>
      </c>
      <c r="E727" s="161">
        <v>9</v>
      </c>
      <c r="F727" s="162">
        <v>1.8</v>
      </c>
      <c r="G727" s="161" t="s">
        <v>1260</v>
      </c>
      <c r="H727" s="161" t="s">
        <v>1257</v>
      </c>
      <c r="I727" s="271">
        <v>63</v>
      </c>
    </row>
    <row r="728" spans="1:9">
      <c r="A728" s="161">
        <v>727</v>
      </c>
      <c r="B728" s="160" t="s">
        <v>1115</v>
      </c>
      <c r="C728" s="160" t="s">
        <v>1096</v>
      </c>
      <c r="D728" s="160" t="s">
        <v>1105</v>
      </c>
      <c r="E728" s="161">
        <v>9</v>
      </c>
      <c r="F728" s="162">
        <v>1.65</v>
      </c>
      <c r="G728" s="161" t="s">
        <v>1259</v>
      </c>
      <c r="H728" s="161" t="s">
        <v>1257</v>
      </c>
      <c r="I728" s="271">
        <v>50</v>
      </c>
    </row>
    <row r="729" spans="1:9">
      <c r="A729" s="161">
        <v>728</v>
      </c>
      <c r="B729" s="160" t="s">
        <v>1123</v>
      </c>
      <c r="C729" s="160" t="s">
        <v>1099</v>
      </c>
      <c r="D729" s="160" t="s">
        <v>1097</v>
      </c>
      <c r="E729" s="161">
        <v>10</v>
      </c>
      <c r="F729" s="162">
        <v>4.34</v>
      </c>
      <c r="G729" s="161" t="s">
        <v>1260</v>
      </c>
      <c r="H729" s="161" t="s">
        <v>1257</v>
      </c>
      <c r="I729" s="271">
        <v>25</v>
      </c>
    </row>
    <row r="730" spans="1:9">
      <c r="A730" s="161">
        <v>729</v>
      </c>
      <c r="B730" s="160" t="s">
        <v>1140</v>
      </c>
      <c r="C730" s="160" t="s">
        <v>1102</v>
      </c>
      <c r="D730" s="160" t="s">
        <v>1103</v>
      </c>
      <c r="E730" s="161">
        <v>7</v>
      </c>
      <c r="F730" s="162">
        <v>4.5599999999999996</v>
      </c>
      <c r="G730" s="161" t="s">
        <v>1260</v>
      </c>
      <c r="H730" s="161" t="s">
        <v>1257</v>
      </c>
      <c r="I730" s="271">
        <v>68</v>
      </c>
    </row>
    <row r="731" spans="1:9">
      <c r="A731" s="161">
        <v>730</v>
      </c>
      <c r="B731" s="160" t="s">
        <v>1141</v>
      </c>
      <c r="C731" s="160" t="s">
        <v>1096</v>
      </c>
      <c r="D731" s="160" t="s">
        <v>1097</v>
      </c>
      <c r="E731" s="161">
        <v>7</v>
      </c>
      <c r="F731" s="162">
        <v>7.89</v>
      </c>
      <c r="G731" s="161" t="s">
        <v>1260</v>
      </c>
      <c r="H731" s="161" t="s">
        <v>1257</v>
      </c>
      <c r="I731" s="271">
        <v>59</v>
      </c>
    </row>
    <row r="732" spans="1:9">
      <c r="A732" s="161">
        <v>731</v>
      </c>
      <c r="B732" s="160" t="s">
        <v>205</v>
      </c>
      <c r="C732" s="160" t="s">
        <v>1096</v>
      </c>
      <c r="D732" s="160" t="s">
        <v>1097</v>
      </c>
      <c r="E732" s="161">
        <v>10</v>
      </c>
      <c r="F732" s="162">
        <v>5.98</v>
      </c>
      <c r="G732" s="161" t="s">
        <v>1259</v>
      </c>
      <c r="H732" s="161" t="s">
        <v>1257</v>
      </c>
      <c r="I732" s="271">
        <v>41</v>
      </c>
    </row>
    <row r="733" spans="1:9">
      <c r="A733" s="161">
        <v>732</v>
      </c>
      <c r="B733" s="160" t="s">
        <v>1104</v>
      </c>
      <c r="C733" s="160" t="s">
        <v>1099</v>
      </c>
      <c r="D733" s="160" t="s">
        <v>1097</v>
      </c>
      <c r="E733" s="161">
        <v>6</v>
      </c>
      <c r="F733" s="162">
        <v>1.73</v>
      </c>
      <c r="G733" s="161" t="s">
        <v>1260</v>
      </c>
      <c r="H733" s="161" t="s">
        <v>1257</v>
      </c>
      <c r="I733" s="271">
        <v>72</v>
      </c>
    </row>
    <row r="734" spans="1:9">
      <c r="A734" s="161">
        <v>733</v>
      </c>
      <c r="B734" s="160" t="s">
        <v>1138</v>
      </c>
      <c r="C734" s="160" t="s">
        <v>1096</v>
      </c>
      <c r="D734" s="160" t="s">
        <v>1100</v>
      </c>
      <c r="E734" s="161">
        <v>4</v>
      </c>
      <c r="F734" s="162">
        <v>2.4300000000000002</v>
      </c>
      <c r="G734" s="161" t="s">
        <v>1260</v>
      </c>
      <c r="H734" s="161" t="s">
        <v>1257</v>
      </c>
      <c r="I734" s="271">
        <v>50</v>
      </c>
    </row>
    <row r="735" spans="1:9">
      <c r="A735" s="161">
        <v>734</v>
      </c>
      <c r="B735" s="160" t="s">
        <v>1126</v>
      </c>
      <c r="C735" s="160" t="s">
        <v>1099</v>
      </c>
      <c r="D735" s="160" t="s">
        <v>1103</v>
      </c>
      <c r="E735" s="161">
        <v>3</v>
      </c>
      <c r="F735" s="162">
        <v>6.99</v>
      </c>
      <c r="G735" s="161" t="s">
        <v>1260</v>
      </c>
      <c r="H735" s="161" t="s">
        <v>1257</v>
      </c>
      <c r="I735" s="271">
        <v>33</v>
      </c>
    </row>
    <row r="736" spans="1:9">
      <c r="A736" s="161">
        <v>735</v>
      </c>
      <c r="B736" s="160" t="s">
        <v>1109</v>
      </c>
      <c r="C736" s="160" t="s">
        <v>1096</v>
      </c>
      <c r="D736" s="160" t="s">
        <v>1105</v>
      </c>
      <c r="E736" s="161">
        <v>1</v>
      </c>
      <c r="F736" s="162">
        <v>9.33</v>
      </c>
      <c r="G736" s="161" t="s">
        <v>1260</v>
      </c>
      <c r="H736" s="161" t="s">
        <v>1256</v>
      </c>
      <c r="I736" s="271">
        <v>48</v>
      </c>
    </row>
    <row r="737" spans="1:9">
      <c r="A737" s="161">
        <v>736</v>
      </c>
      <c r="B737" s="160" t="s">
        <v>1123</v>
      </c>
      <c r="C737" s="160" t="s">
        <v>1099</v>
      </c>
      <c r="D737" s="160" t="s">
        <v>1100</v>
      </c>
      <c r="E737" s="161">
        <v>2</v>
      </c>
      <c r="F737" s="162">
        <v>7.77</v>
      </c>
      <c r="G737" s="161" t="s">
        <v>1260</v>
      </c>
      <c r="H737" s="161" t="s">
        <v>1257</v>
      </c>
      <c r="I737" s="271">
        <v>40</v>
      </c>
    </row>
    <row r="738" spans="1:9">
      <c r="A738" s="161">
        <v>737</v>
      </c>
      <c r="B738" s="160" t="s">
        <v>206</v>
      </c>
      <c r="C738" s="160" t="s">
        <v>1096</v>
      </c>
      <c r="D738" s="160" t="s">
        <v>1103</v>
      </c>
      <c r="E738" s="161">
        <v>10</v>
      </c>
      <c r="F738" s="162">
        <v>8.77</v>
      </c>
      <c r="G738" s="161" t="s">
        <v>1260</v>
      </c>
      <c r="H738" s="161" t="s">
        <v>1257</v>
      </c>
      <c r="I738" s="271">
        <v>22</v>
      </c>
    </row>
    <row r="739" spans="1:9">
      <c r="A739" s="161">
        <v>738</v>
      </c>
      <c r="B739" s="160" t="s">
        <v>1124</v>
      </c>
      <c r="C739" s="160" t="s">
        <v>1113</v>
      </c>
      <c r="D739" s="160" t="s">
        <v>1100</v>
      </c>
      <c r="E739" s="161">
        <v>6</v>
      </c>
      <c r="F739" s="162">
        <v>5.26</v>
      </c>
      <c r="G739" s="161" t="s">
        <v>1259</v>
      </c>
      <c r="H739" s="161" t="s">
        <v>1257</v>
      </c>
      <c r="I739" s="271">
        <v>38</v>
      </c>
    </row>
    <row r="740" spans="1:9">
      <c r="A740" s="161">
        <v>739</v>
      </c>
      <c r="B740" s="160" t="s">
        <v>1128</v>
      </c>
      <c r="C740" s="160" t="s">
        <v>1099</v>
      </c>
      <c r="D740" s="160" t="s">
        <v>1105</v>
      </c>
      <c r="E740" s="161">
        <v>8</v>
      </c>
      <c r="F740" s="162">
        <v>3.36</v>
      </c>
      <c r="G740" s="161" t="s">
        <v>1259</v>
      </c>
      <c r="H740" s="161" t="s">
        <v>1257</v>
      </c>
      <c r="I740" s="271">
        <v>53</v>
      </c>
    </row>
    <row r="741" spans="1:9">
      <c r="A741" s="161">
        <v>740</v>
      </c>
      <c r="B741" s="160" t="s">
        <v>1144</v>
      </c>
      <c r="C741" s="160" t="s">
        <v>1096</v>
      </c>
      <c r="D741" s="160" t="s">
        <v>1097</v>
      </c>
      <c r="E741" s="161">
        <v>10</v>
      </c>
      <c r="F741" s="162">
        <v>4.08</v>
      </c>
      <c r="G741" s="161" t="s">
        <v>1260</v>
      </c>
      <c r="H741" s="161" t="s">
        <v>1257</v>
      </c>
      <c r="I741" s="271">
        <v>37</v>
      </c>
    </row>
    <row r="742" spans="1:9">
      <c r="A742" s="161">
        <v>741</v>
      </c>
      <c r="B742" s="160" t="s">
        <v>1117</v>
      </c>
      <c r="C742" s="160" t="s">
        <v>1099</v>
      </c>
      <c r="D742" s="160" t="s">
        <v>1097</v>
      </c>
      <c r="E742" s="161">
        <v>2</v>
      </c>
      <c r="F742" s="162">
        <v>8.64</v>
      </c>
      <c r="G742" s="161" t="s">
        <v>1260</v>
      </c>
      <c r="H742" s="161" t="s">
        <v>1257</v>
      </c>
      <c r="I742" s="271">
        <v>68</v>
      </c>
    </row>
    <row r="743" spans="1:9">
      <c r="A743" s="161">
        <v>742</v>
      </c>
      <c r="B743" s="160" t="s">
        <v>1143</v>
      </c>
      <c r="C743" s="160" t="s">
        <v>1099</v>
      </c>
      <c r="D743" s="160" t="s">
        <v>1103</v>
      </c>
      <c r="E743" s="161">
        <v>1</v>
      </c>
      <c r="F743" s="162">
        <v>7.05</v>
      </c>
      <c r="G743" s="161" t="s">
        <v>1260</v>
      </c>
      <c r="H743" s="161" t="s">
        <v>1256</v>
      </c>
      <c r="I743" s="271">
        <v>35</v>
      </c>
    </row>
    <row r="744" spans="1:9">
      <c r="A744" s="161">
        <v>743</v>
      </c>
      <c r="B744" s="160" t="s">
        <v>1139</v>
      </c>
      <c r="C744" s="160" t="s">
        <v>1099</v>
      </c>
      <c r="D744" s="160" t="s">
        <v>1103</v>
      </c>
      <c r="E744" s="161">
        <v>9</v>
      </c>
      <c r="F744" s="162">
        <v>7.15</v>
      </c>
      <c r="G744" s="161" t="s">
        <v>1259</v>
      </c>
      <c r="H744" s="161" t="s">
        <v>1257</v>
      </c>
      <c r="I744" s="271">
        <v>65</v>
      </c>
    </row>
    <row r="745" spans="1:9">
      <c r="A745" s="161">
        <v>744</v>
      </c>
      <c r="B745" s="160" t="s">
        <v>1120</v>
      </c>
      <c r="C745" s="160" t="s">
        <v>1099</v>
      </c>
      <c r="D745" s="160" t="s">
        <v>1111</v>
      </c>
      <c r="E745" s="161">
        <v>3</v>
      </c>
      <c r="F745" s="162">
        <v>2.86</v>
      </c>
      <c r="G745" s="161" t="s">
        <v>1260</v>
      </c>
      <c r="H745" s="161" t="s">
        <v>1257</v>
      </c>
      <c r="I745" s="271">
        <v>71</v>
      </c>
    </row>
    <row r="746" spans="1:9">
      <c r="A746" s="161">
        <v>745</v>
      </c>
      <c r="B746" s="160" t="s">
        <v>1134</v>
      </c>
      <c r="C746" s="160" t="s">
        <v>1096</v>
      </c>
      <c r="D746" s="160" t="s">
        <v>1097</v>
      </c>
      <c r="E746" s="161">
        <v>8</v>
      </c>
      <c r="F746" s="162">
        <v>1.83</v>
      </c>
      <c r="G746" s="161" t="s">
        <v>1259</v>
      </c>
      <c r="H746" s="161" t="s">
        <v>1257</v>
      </c>
      <c r="I746" s="271">
        <v>41</v>
      </c>
    </row>
    <row r="747" spans="1:9">
      <c r="A747" s="161">
        <v>746</v>
      </c>
      <c r="B747" s="160" t="s">
        <v>1125</v>
      </c>
      <c r="C747" s="160" t="s">
        <v>1096</v>
      </c>
      <c r="D747" s="160" t="s">
        <v>1111</v>
      </c>
      <c r="E747" s="161">
        <v>9</v>
      </c>
      <c r="F747" s="162">
        <v>8.69</v>
      </c>
      <c r="G747" s="161" t="s">
        <v>1260</v>
      </c>
      <c r="H747" s="161" t="s">
        <v>1256</v>
      </c>
      <c r="I747" s="271">
        <v>65</v>
      </c>
    </row>
    <row r="748" spans="1:9">
      <c r="A748" s="161">
        <v>747</v>
      </c>
      <c r="B748" s="160" t="s">
        <v>1110</v>
      </c>
      <c r="C748" s="160" t="s">
        <v>1096</v>
      </c>
      <c r="D748" s="160" t="s">
        <v>1103</v>
      </c>
      <c r="E748" s="161">
        <v>2</v>
      </c>
      <c r="F748" s="162">
        <v>1.17</v>
      </c>
      <c r="G748" s="161" t="s">
        <v>1259</v>
      </c>
      <c r="H748" s="161" t="s">
        <v>1256</v>
      </c>
      <c r="I748" s="271">
        <v>59</v>
      </c>
    </row>
    <row r="749" spans="1:9">
      <c r="A749" s="161">
        <v>748</v>
      </c>
      <c r="B749" s="160" t="s">
        <v>1119</v>
      </c>
      <c r="C749" s="160" t="s">
        <v>1096</v>
      </c>
      <c r="D749" s="160" t="s">
        <v>1111</v>
      </c>
      <c r="E749" s="161">
        <v>4</v>
      </c>
      <c r="F749" s="162">
        <v>1.55</v>
      </c>
      <c r="G749" s="161" t="s">
        <v>1259</v>
      </c>
      <c r="H749" s="161" t="s">
        <v>1257</v>
      </c>
      <c r="I749" s="271">
        <v>43</v>
      </c>
    </row>
    <row r="750" spans="1:9">
      <c r="A750" s="161">
        <v>749</v>
      </c>
      <c r="B750" s="160" t="s">
        <v>1137</v>
      </c>
      <c r="C750" s="160" t="s">
        <v>1099</v>
      </c>
      <c r="D750" s="160" t="s">
        <v>1111</v>
      </c>
      <c r="E750" s="161">
        <v>9</v>
      </c>
      <c r="F750" s="162">
        <v>4.2300000000000004</v>
      </c>
      <c r="G750" s="161" t="s">
        <v>1260</v>
      </c>
      <c r="H750" s="161" t="s">
        <v>1257</v>
      </c>
      <c r="I750" s="271">
        <v>42</v>
      </c>
    </row>
    <row r="751" spans="1:9">
      <c r="A751" s="161">
        <v>750</v>
      </c>
      <c r="B751" s="160" t="s">
        <v>1144</v>
      </c>
      <c r="C751" s="160" t="s">
        <v>1096</v>
      </c>
      <c r="D751" s="160" t="s">
        <v>1103</v>
      </c>
      <c r="E751" s="161">
        <v>3</v>
      </c>
      <c r="F751" s="162">
        <v>7.08</v>
      </c>
      <c r="G751" s="161" t="s">
        <v>1260</v>
      </c>
      <c r="H751" s="161" t="s">
        <v>1256</v>
      </c>
      <c r="I751" s="271">
        <v>63</v>
      </c>
    </row>
    <row r="752" spans="1:9">
      <c r="A752" s="161">
        <v>751</v>
      </c>
      <c r="B752" s="160" t="s">
        <v>1140</v>
      </c>
      <c r="C752" s="160" t="s">
        <v>1102</v>
      </c>
      <c r="D752" s="160" t="s">
        <v>1097</v>
      </c>
      <c r="E752" s="161">
        <v>3</v>
      </c>
      <c r="F752" s="162">
        <v>1.55</v>
      </c>
      <c r="G752" s="161" t="s">
        <v>1260</v>
      </c>
      <c r="H752" s="161" t="s">
        <v>1256</v>
      </c>
      <c r="I752" s="271">
        <v>31</v>
      </c>
    </row>
    <row r="753" spans="1:9">
      <c r="A753" s="161">
        <v>752</v>
      </c>
      <c r="B753" s="160" t="s">
        <v>1108</v>
      </c>
      <c r="C753" s="160" t="s">
        <v>1096</v>
      </c>
      <c r="D753" s="160" t="s">
        <v>1103</v>
      </c>
      <c r="E753" s="161">
        <v>7</v>
      </c>
      <c r="F753" s="162">
        <v>2.36</v>
      </c>
      <c r="G753" s="161" t="s">
        <v>1259</v>
      </c>
      <c r="H753" s="161" t="s">
        <v>1257</v>
      </c>
      <c r="I753" s="271">
        <v>59</v>
      </c>
    </row>
    <row r="754" spans="1:9">
      <c r="A754" s="161">
        <v>753</v>
      </c>
      <c r="B754" s="160" t="s">
        <v>1138</v>
      </c>
      <c r="C754" s="160" t="s">
        <v>1096</v>
      </c>
      <c r="D754" s="160" t="s">
        <v>1097</v>
      </c>
      <c r="E754" s="161">
        <v>8</v>
      </c>
      <c r="F754" s="162">
        <v>8.82</v>
      </c>
      <c r="G754" s="161" t="s">
        <v>1260</v>
      </c>
      <c r="H754" s="161" t="s">
        <v>1257</v>
      </c>
      <c r="I754" s="271">
        <v>39</v>
      </c>
    </row>
    <row r="755" spans="1:9">
      <c r="A755" s="161">
        <v>754</v>
      </c>
      <c r="B755" s="160" t="s">
        <v>205</v>
      </c>
      <c r="C755" s="160" t="s">
        <v>1096</v>
      </c>
      <c r="D755" s="160" t="s">
        <v>1100</v>
      </c>
      <c r="E755" s="161">
        <v>9</v>
      </c>
      <c r="F755" s="162">
        <v>3.58</v>
      </c>
      <c r="G755" s="161" t="s">
        <v>1259</v>
      </c>
      <c r="H755" s="161" t="s">
        <v>1257</v>
      </c>
      <c r="I755" s="271">
        <v>58</v>
      </c>
    </row>
    <row r="756" spans="1:9">
      <c r="A756" s="161">
        <v>755</v>
      </c>
      <c r="B756" s="160" t="s">
        <v>1124</v>
      </c>
      <c r="C756" s="160" t="s">
        <v>1113</v>
      </c>
      <c r="D756" s="160" t="s">
        <v>1105</v>
      </c>
      <c r="E756" s="161">
        <v>6</v>
      </c>
      <c r="F756" s="162">
        <v>7.39</v>
      </c>
      <c r="G756" s="161" t="s">
        <v>1260</v>
      </c>
      <c r="H756" s="161" t="s">
        <v>1257</v>
      </c>
      <c r="I756" s="271">
        <v>44</v>
      </c>
    </row>
    <row r="757" spans="1:9">
      <c r="A757" s="161">
        <v>756</v>
      </c>
      <c r="B757" s="160" t="s">
        <v>1135</v>
      </c>
      <c r="C757" s="160" t="s">
        <v>1102</v>
      </c>
      <c r="D757" s="160" t="s">
        <v>1097</v>
      </c>
      <c r="E757" s="161">
        <v>6</v>
      </c>
      <c r="F757" s="162">
        <v>5.58</v>
      </c>
      <c r="G757" s="161" t="s">
        <v>1259</v>
      </c>
      <c r="H757" s="161" t="s">
        <v>1257</v>
      </c>
      <c r="I757" s="271">
        <v>47</v>
      </c>
    </row>
    <row r="758" spans="1:9">
      <c r="A758" s="161">
        <v>757</v>
      </c>
      <c r="B758" s="160" t="s">
        <v>1101</v>
      </c>
      <c r="C758" s="160" t="s">
        <v>1102</v>
      </c>
      <c r="D758" s="160" t="s">
        <v>1097</v>
      </c>
      <c r="E758" s="161">
        <v>8</v>
      </c>
      <c r="F758" s="162">
        <v>4.34</v>
      </c>
      <c r="G758" s="161" t="s">
        <v>1260</v>
      </c>
      <c r="H758" s="161" t="s">
        <v>1257</v>
      </c>
      <c r="I758" s="271">
        <v>30</v>
      </c>
    </row>
    <row r="759" spans="1:9">
      <c r="A759" s="161">
        <v>758</v>
      </c>
      <c r="B759" s="160" t="s">
        <v>206</v>
      </c>
      <c r="C759" s="160" t="s">
        <v>1096</v>
      </c>
      <c r="D759" s="160" t="s">
        <v>1105</v>
      </c>
      <c r="E759" s="161">
        <v>1</v>
      </c>
      <c r="F759" s="162">
        <v>7.54</v>
      </c>
      <c r="G759" s="161" t="s">
        <v>1260</v>
      </c>
      <c r="H759" s="161" t="s">
        <v>1257</v>
      </c>
      <c r="I759" s="271">
        <v>46</v>
      </c>
    </row>
    <row r="760" spans="1:9">
      <c r="A760" s="161">
        <v>759</v>
      </c>
      <c r="B760" s="160" t="s">
        <v>1139</v>
      </c>
      <c r="C760" s="160" t="s">
        <v>1099</v>
      </c>
      <c r="D760" s="160" t="s">
        <v>1105</v>
      </c>
      <c r="E760" s="161">
        <v>2</v>
      </c>
      <c r="F760" s="162">
        <v>5.5</v>
      </c>
      <c r="G760" s="161" t="s">
        <v>1259</v>
      </c>
      <c r="H760" s="161" t="s">
        <v>1256</v>
      </c>
      <c r="I760" s="271">
        <v>36</v>
      </c>
    </row>
    <row r="761" spans="1:9">
      <c r="A761" s="161">
        <v>760</v>
      </c>
      <c r="B761" s="160" t="s">
        <v>1108</v>
      </c>
      <c r="C761" s="160" t="s">
        <v>1096</v>
      </c>
      <c r="D761" s="160" t="s">
        <v>1103</v>
      </c>
      <c r="E761" s="161">
        <v>3</v>
      </c>
      <c r="F761" s="162">
        <v>4.99</v>
      </c>
      <c r="G761" s="161" t="s">
        <v>1259</v>
      </c>
      <c r="H761" s="161" t="s">
        <v>1257</v>
      </c>
      <c r="I761" s="271">
        <v>62</v>
      </c>
    </row>
    <row r="762" spans="1:9">
      <c r="A762" s="161">
        <v>761</v>
      </c>
      <c r="B762" s="160" t="s">
        <v>206</v>
      </c>
      <c r="C762" s="160" t="s">
        <v>1096</v>
      </c>
      <c r="D762" s="160" t="s">
        <v>1097</v>
      </c>
      <c r="E762" s="161">
        <v>9</v>
      </c>
      <c r="F762" s="162">
        <v>5.2</v>
      </c>
      <c r="G762" s="161" t="s">
        <v>1259</v>
      </c>
      <c r="H762" s="161" t="s">
        <v>1257</v>
      </c>
      <c r="I762" s="271">
        <v>67</v>
      </c>
    </row>
    <row r="763" spans="1:9">
      <c r="A763" s="161">
        <v>762</v>
      </c>
      <c r="B763" s="160" t="s">
        <v>1104</v>
      </c>
      <c r="C763" s="160" t="s">
        <v>1099</v>
      </c>
      <c r="D763" s="160" t="s">
        <v>1103</v>
      </c>
      <c r="E763" s="161">
        <v>7</v>
      </c>
      <c r="F763" s="162">
        <v>6.6</v>
      </c>
      <c r="G763" s="161" t="s">
        <v>1260</v>
      </c>
      <c r="H763" s="161" t="s">
        <v>1256</v>
      </c>
      <c r="I763" s="271">
        <v>47</v>
      </c>
    </row>
    <row r="764" spans="1:9">
      <c r="A764" s="161">
        <v>763</v>
      </c>
      <c r="B764" s="160" t="s">
        <v>1116</v>
      </c>
      <c r="C764" s="160" t="s">
        <v>1096</v>
      </c>
      <c r="D764" s="160" t="s">
        <v>1100</v>
      </c>
      <c r="E764" s="161">
        <v>1</v>
      </c>
      <c r="F764" s="162">
        <v>1.31</v>
      </c>
      <c r="G764" s="161" t="s">
        <v>1260</v>
      </c>
      <c r="H764" s="161" t="s">
        <v>1257</v>
      </c>
      <c r="I764" s="271">
        <v>58</v>
      </c>
    </row>
    <row r="765" spans="1:9">
      <c r="A765" s="161">
        <v>764</v>
      </c>
      <c r="B765" s="160" t="s">
        <v>1124</v>
      </c>
      <c r="C765" s="160" t="s">
        <v>1113</v>
      </c>
      <c r="D765" s="160" t="s">
        <v>1103</v>
      </c>
      <c r="E765" s="161">
        <v>8</v>
      </c>
      <c r="F765" s="162">
        <v>7.82</v>
      </c>
      <c r="G765" s="161" t="s">
        <v>1260</v>
      </c>
      <c r="H765" s="161" t="s">
        <v>1257</v>
      </c>
      <c r="I765" s="271">
        <v>38</v>
      </c>
    </row>
    <row r="766" spans="1:9">
      <c r="A766" s="161">
        <v>765</v>
      </c>
      <c r="B766" s="160" t="s">
        <v>1101</v>
      </c>
      <c r="C766" s="160" t="s">
        <v>1102</v>
      </c>
      <c r="D766" s="160" t="s">
        <v>1111</v>
      </c>
      <c r="E766" s="161">
        <v>10</v>
      </c>
      <c r="F766" s="162">
        <v>8.3000000000000007</v>
      </c>
      <c r="G766" s="161" t="s">
        <v>1260</v>
      </c>
      <c r="H766" s="161" t="s">
        <v>1256</v>
      </c>
      <c r="I766" s="271">
        <v>55</v>
      </c>
    </row>
    <row r="767" spans="1:9">
      <c r="A767" s="161">
        <v>766</v>
      </c>
      <c r="B767" s="160" t="s">
        <v>1115</v>
      </c>
      <c r="C767" s="160" t="s">
        <v>1096</v>
      </c>
      <c r="D767" s="160" t="s">
        <v>1097</v>
      </c>
      <c r="E767" s="161">
        <v>1</v>
      </c>
      <c r="F767" s="162">
        <v>9.67</v>
      </c>
      <c r="G767" s="161" t="s">
        <v>1260</v>
      </c>
      <c r="H767" s="161" t="s">
        <v>1256</v>
      </c>
      <c r="I767" s="271">
        <v>23</v>
      </c>
    </row>
    <row r="768" spans="1:9">
      <c r="A768" s="161">
        <v>767</v>
      </c>
      <c r="B768" s="160" t="s">
        <v>1137</v>
      </c>
      <c r="C768" s="160" t="s">
        <v>1099</v>
      </c>
      <c r="D768" s="160" t="s">
        <v>1103</v>
      </c>
      <c r="E768" s="161">
        <v>2</v>
      </c>
      <c r="F768" s="162">
        <v>8.33</v>
      </c>
      <c r="G768" s="161" t="s">
        <v>1260</v>
      </c>
      <c r="H768" s="161" t="s">
        <v>1256</v>
      </c>
      <c r="I768" s="271">
        <v>53</v>
      </c>
    </row>
    <row r="769" spans="1:9">
      <c r="A769" s="161">
        <v>768</v>
      </c>
      <c r="B769" s="160" t="s">
        <v>1119</v>
      </c>
      <c r="C769" s="160" t="s">
        <v>1096</v>
      </c>
      <c r="D769" s="160" t="s">
        <v>1097</v>
      </c>
      <c r="E769" s="161">
        <v>7</v>
      </c>
      <c r="F769" s="162">
        <v>1.17</v>
      </c>
      <c r="G769" s="161" t="s">
        <v>1260</v>
      </c>
      <c r="H769" s="161" t="s">
        <v>1257</v>
      </c>
      <c r="I769" s="271">
        <v>78</v>
      </c>
    </row>
    <row r="770" spans="1:9">
      <c r="A770" s="161">
        <v>769</v>
      </c>
      <c r="B770" s="160" t="s">
        <v>205</v>
      </c>
      <c r="C770" s="160" t="s">
        <v>1096</v>
      </c>
      <c r="D770" s="160" t="s">
        <v>1111</v>
      </c>
      <c r="E770" s="161">
        <v>7</v>
      </c>
      <c r="F770" s="162">
        <v>1.49</v>
      </c>
      <c r="G770" s="161" t="s">
        <v>1260</v>
      </c>
      <c r="H770" s="161" t="s">
        <v>1256</v>
      </c>
      <c r="I770" s="271">
        <v>51</v>
      </c>
    </row>
    <row r="771" spans="1:9">
      <c r="A771" s="161">
        <v>770</v>
      </c>
      <c r="B771" s="160" t="s">
        <v>1127</v>
      </c>
      <c r="C771" s="160" t="s">
        <v>1096</v>
      </c>
      <c r="D771" s="160" t="s">
        <v>1111</v>
      </c>
      <c r="E771" s="161">
        <v>8</v>
      </c>
      <c r="F771" s="162">
        <v>8.17</v>
      </c>
      <c r="G771" s="161" t="s">
        <v>1260</v>
      </c>
      <c r="H771" s="161" t="s">
        <v>1257</v>
      </c>
      <c r="I771" s="271">
        <v>42</v>
      </c>
    </row>
    <row r="772" spans="1:9">
      <c r="A772" s="161">
        <v>771</v>
      </c>
      <c r="B772" s="160" t="s">
        <v>1137</v>
      </c>
      <c r="C772" s="160" t="s">
        <v>1099</v>
      </c>
      <c r="D772" s="160" t="s">
        <v>1097</v>
      </c>
      <c r="E772" s="161">
        <v>1</v>
      </c>
      <c r="F772" s="162">
        <v>7.81</v>
      </c>
      <c r="G772" s="161" t="s">
        <v>1259</v>
      </c>
      <c r="H772" s="161" t="s">
        <v>1256</v>
      </c>
      <c r="I772" s="271">
        <v>45</v>
      </c>
    </row>
    <row r="773" spans="1:9">
      <c r="A773" s="161">
        <v>772</v>
      </c>
      <c r="B773" s="160" t="s">
        <v>1143</v>
      </c>
      <c r="C773" s="160" t="s">
        <v>1099</v>
      </c>
      <c r="D773" s="160" t="s">
        <v>1105</v>
      </c>
      <c r="E773" s="161">
        <v>2</v>
      </c>
      <c r="F773" s="162">
        <v>3.46</v>
      </c>
      <c r="G773" s="161" t="s">
        <v>1260</v>
      </c>
      <c r="H773" s="161" t="s">
        <v>1257</v>
      </c>
      <c r="I773" s="271">
        <v>43</v>
      </c>
    </row>
    <row r="774" spans="1:9">
      <c r="A774" s="161">
        <v>773</v>
      </c>
      <c r="B774" s="160" t="s">
        <v>1144</v>
      </c>
      <c r="C774" s="160" t="s">
        <v>1096</v>
      </c>
      <c r="D774" s="160" t="s">
        <v>1103</v>
      </c>
      <c r="E774" s="161">
        <v>7</v>
      </c>
      <c r="F774" s="162">
        <v>5.4</v>
      </c>
      <c r="G774" s="161" t="s">
        <v>1259</v>
      </c>
      <c r="H774" s="161" t="s">
        <v>1257</v>
      </c>
      <c r="I774" s="271">
        <v>45</v>
      </c>
    </row>
    <row r="775" spans="1:9">
      <c r="A775" s="161">
        <v>774</v>
      </c>
      <c r="B775" s="160" t="s">
        <v>1125</v>
      </c>
      <c r="C775" s="160" t="s">
        <v>1096</v>
      </c>
      <c r="D775" s="160" t="s">
        <v>1105</v>
      </c>
      <c r="E775" s="161">
        <v>1</v>
      </c>
      <c r="F775" s="162">
        <v>3.41</v>
      </c>
      <c r="G775" s="161" t="s">
        <v>1260</v>
      </c>
      <c r="H775" s="161" t="s">
        <v>1257</v>
      </c>
      <c r="I775" s="271">
        <v>62</v>
      </c>
    </row>
    <row r="776" spans="1:9">
      <c r="A776" s="161">
        <v>775</v>
      </c>
      <c r="B776" s="160" t="s">
        <v>1139</v>
      </c>
      <c r="C776" s="160" t="s">
        <v>1099</v>
      </c>
      <c r="D776" s="160" t="s">
        <v>1100</v>
      </c>
      <c r="E776" s="161">
        <v>5</v>
      </c>
      <c r="F776" s="162">
        <v>2.2200000000000002</v>
      </c>
      <c r="G776" s="161" t="s">
        <v>1260</v>
      </c>
      <c r="H776" s="161" t="s">
        <v>1257</v>
      </c>
      <c r="I776" s="271">
        <v>55</v>
      </c>
    </row>
    <row r="777" spans="1:9">
      <c r="A777" s="161">
        <v>776</v>
      </c>
      <c r="B777" s="160" t="s">
        <v>1114</v>
      </c>
      <c r="C777" s="160" t="s">
        <v>1096</v>
      </c>
      <c r="D777" s="160" t="s">
        <v>1105</v>
      </c>
      <c r="E777" s="161">
        <v>5</v>
      </c>
      <c r="F777" s="162">
        <v>3.01</v>
      </c>
      <c r="G777" s="161" t="s">
        <v>1259</v>
      </c>
      <c r="H777" s="161" t="s">
        <v>1257</v>
      </c>
      <c r="I777" s="271">
        <v>67</v>
      </c>
    </row>
    <row r="778" spans="1:9">
      <c r="A778" s="161">
        <v>777</v>
      </c>
      <c r="B778" s="160" t="s">
        <v>206</v>
      </c>
      <c r="C778" s="160" t="s">
        <v>1096</v>
      </c>
      <c r="D778" s="160" t="s">
        <v>1103</v>
      </c>
      <c r="E778" s="161">
        <v>2</v>
      </c>
      <c r="F778" s="162">
        <v>1.17</v>
      </c>
      <c r="G778" s="161" t="s">
        <v>1260</v>
      </c>
      <c r="H778" s="161" t="s">
        <v>1257</v>
      </c>
      <c r="I778" s="271">
        <v>55</v>
      </c>
    </row>
    <row r="779" spans="1:9">
      <c r="A779" s="161">
        <v>778</v>
      </c>
      <c r="B779" s="160" t="s">
        <v>1144</v>
      </c>
      <c r="C779" s="160" t="s">
        <v>1096</v>
      </c>
      <c r="D779" s="160" t="s">
        <v>1103</v>
      </c>
      <c r="E779" s="161">
        <v>1</v>
      </c>
      <c r="F779" s="162">
        <v>8.27</v>
      </c>
      <c r="G779" s="161" t="s">
        <v>1260</v>
      </c>
      <c r="H779" s="161" t="s">
        <v>1257</v>
      </c>
      <c r="I779" s="271">
        <v>29</v>
      </c>
    </row>
    <row r="780" spans="1:9">
      <c r="A780" s="161">
        <v>779</v>
      </c>
      <c r="B780" s="160" t="s">
        <v>1136</v>
      </c>
      <c r="C780" s="160" t="s">
        <v>1096</v>
      </c>
      <c r="D780" s="160" t="s">
        <v>1105</v>
      </c>
      <c r="E780" s="161">
        <v>8</v>
      </c>
      <c r="F780" s="162">
        <v>1.37</v>
      </c>
      <c r="G780" s="161" t="s">
        <v>1259</v>
      </c>
      <c r="H780" s="161" t="s">
        <v>1257</v>
      </c>
      <c r="I780" s="271">
        <v>65</v>
      </c>
    </row>
    <row r="781" spans="1:9">
      <c r="A781" s="161">
        <v>780</v>
      </c>
      <c r="B781" s="160" t="s">
        <v>1144</v>
      </c>
      <c r="C781" s="160" t="s">
        <v>1096</v>
      </c>
      <c r="D781" s="160" t="s">
        <v>1103</v>
      </c>
      <c r="E781" s="161">
        <v>7</v>
      </c>
      <c r="F781" s="162">
        <v>2.19</v>
      </c>
      <c r="G781" s="161" t="s">
        <v>1260</v>
      </c>
      <c r="H781" s="161" t="s">
        <v>1257</v>
      </c>
      <c r="I781" s="271">
        <v>59</v>
      </c>
    </row>
    <row r="782" spans="1:9">
      <c r="A782" s="161">
        <v>781</v>
      </c>
      <c r="B782" s="160" t="s">
        <v>206</v>
      </c>
      <c r="C782" s="160" t="s">
        <v>1096</v>
      </c>
      <c r="D782" s="160" t="s">
        <v>1097</v>
      </c>
      <c r="E782" s="161">
        <v>2</v>
      </c>
      <c r="F782" s="162">
        <v>4.2699999999999996</v>
      </c>
      <c r="G782" s="161" t="s">
        <v>1260</v>
      </c>
      <c r="H782" s="161" t="s">
        <v>1257</v>
      </c>
      <c r="I782" s="271">
        <v>49</v>
      </c>
    </row>
    <row r="783" spans="1:9">
      <c r="A783" s="161">
        <v>782</v>
      </c>
      <c r="B783" s="160" t="s">
        <v>1119</v>
      </c>
      <c r="C783" s="160" t="s">
        <v>1096</v>
      </c>
      <c r="D783" s="160" t="s">
        <v>1100</v>
      </c>
      <c r="E783" s="161">
        <v>5</v>
      </c>
      <c r="F783" s="162">
        <v>6.81</v>
      </c>
      <c r="G783" s="161" t="s">
        <v>1260</v>
      </c>
      <c r="H783" s="161" t="s">
        <v>1257</v>
      </c>
      <c r="I783" s="271">
        <v>63</v>
      </c>
    </row>
    <row r="784" spans="1:9">
      <c r="A784" s="161">
        <v>783</v>
      </c>
      <c r="B784" s="160" t="s">
        <v>1143</v>
      </c>
      <c r="C784" s="160" t="s">
        <v>1099</v>
      </c>
      <c r="D784" s="160" t="s">
        <v>1097</v>
      </c>
      <c r="E784" s="161">
        <v>8</v>
      </c>
      <c r="F784" s="162">
        <v>6.11</v>
      </c>
      <c r="G784" s="161" t="s">
        <v>1260</v>
      </c>
      <c r="H784" s="161" t="s">
        <v>1257</v>
      </c>
      <c r="I784" s="271">
        <v>36</v>
      </c>
    </row>
    <row r="785" spans="1:9">
      <c r="A785" s="161">
        <v>784</v>
      </c>
      <c r="B785" s="160" t="s">
        <v>1137</v>
      </c>
      <c r="C785" s="160" t="s">
        <v>1099</v>
      </c>
      <c r="D785" s="160" t="s">
        <v>1103</v>
      </c>
      <c r="E785" s="161">
        <v>8</v>
      </c>
      <c r="F785" s="162">
        <v>4.53</v>
      </c>
      <c r="G785" s="161" t="s">
        <v>1260</v>
      </c>
      <c r="H785" s="161" t="s">
        <v>1257</v>
      </c>
      <c r="I785" s="271">
        <v>47</v>
      </c>
    </row>
    <row r="786" spans="1:9">
      <c r="A786" s="161">
        <v>785</v>
      </c>
      <c r="B786" s="160" t="s">
        <v>1138</v>
      </c>
      <c r="C786" s="160" t="s">
        <v>1096</v>
      </c>
      <c r="D786" s="160" t="s">
        <v>1103</v>
      </c>
      <c r="E786" s="161">
        <v>3</v>
      </c>
      <c r="F786" s="162">
        <v>8.1999999999999993</v>
      </c>
      <c r="G786" s="161" t="s">
        <v>1259</v>
      </c>
      <c r="H786" s="161" t="s">
        <v>1257</v>
      </c>
      <c r="I786" s="271">
        <v>49</v>
      </c>
    </row>
    <row r="787" spans="1:9">
      <c r="A787" s="161">
        <v>786</v>
      </c>
      <c r="B787" s="160" t="s">
        <v>1117</v>
      </c>
      <c r="C787" s="160" t="s">
        <v>1099</v>
      </c>
      <c r="D787" s="160" t="s">
        <v>1103</v>
      </c>
      <c r="E787" s="161">
        <v>1</v>
      </c>
      <c r="F787" s="162">
        <v>1.01</v>
      </c>
      <c r="G787" s="161" t="s">
        <v>1260</v>
      </c>
      <c r="H787" s="161" t="s">
        <v>1257</v>
      </c>
      <c r="I787" s="271">
        <v>31</v>
      </c>
    </row>
    <row r="788" spans="1:9">
      <c r="A788" s="161">
        <v>787</v>
      </c>
      <c r="B788" s="160" t="s">
        <v>1128</v>
      </c>
      <c r="C788" s="160" t="s">
        <v>1099</v>
      </c>
      <c r="D788" s="160" t="s">
        <v>1100</v>
      </c>
      <c r="E788" s="161">
        <v>6</v>
      </c>
      <c r="F788" s="162">
        <v>1.95</v>
      </c>
      <c r="G788" s="161" t="s">
        <v>1260</v>
      </c>
      <c r="H788" s="161" t="s">
        <v>1257</v>
      </c>
      <c r="I788" s="271">
        <v>39</v>
      </c>
    </row>
    <row r="789" spans="1:9">
      <c r="A789" s="161">
        <v>788</v>
      </c>
      <c r="B789" s="160" t="s">
        <v>1108</v>
      </c>
      <c r="C789" s="160" t="s">
        <v>1096</v>
      </c>
      <c r="D789" s="160" t="s">
        <v>1103</v>
      </c>
      <c r="E789" s="161">
        <v>8</v>
      </c>
      <c r="F789" s="162">
        <v>4.45</v>
      </c>
      <c r="G789" s="161" t="s">
        <v>1259</v>
      </c>
      <c r="H789" s="161" t="s">
        <v>1257</v>
      </c>
      <c r="I789" s="271">
        <v>77</v>
      </c>
    </row>
    <row r="790" spans="1:9">
      <c r="A790" s="161">
        <v>789</v>
      </c>
      <c r="B790" s="160" t="s">
        <v>1117</v>
      </c>
      <c r="C790" s="160" t="s">
        <v>1099</v>
      </c>
      <c r="D790" s="160" t="s">
        <v>1097</v>
      </c>
      <c r="E790" s="161">
        <v>2</v>
      </c>
      <c r="F790" s="162">
        <v>2.68</v>
      </c>
      <c r="G790" s="161" t="s">
        <v>1260</v>
      </c>
      <c r="H790" s="161" t="s">
        <v>1257</v>
      </c>
      <c r="I790" s="271">
        <v>40</v>
      </c>
    </row>
    <row r="791" spans="1:9">
      <c r="A791" s="161">
        <v>790</v>
      </c>
      <c r="B791" s="160" t="s">
        <v>1101</v>
      </c>
      <c r="C791" s="160" t="s">
        <v>1102</v>
      </c>
      <c r="D791" s="160" t="s">
        <v>1100</v>
      </c>
      <c r="E791" s="161">
        <v>8</v>
      </c>
      <c r="F791" s="162">
        <v>8.65</v>
      </c>
      <c r="G791" s="161" t="s">
        <v>1260</v>
      </c>
      <c r="H791" s="161" t="s">
        <v>1257</v>
      </c>
      <c r="I791" s="271">
        <v>61</v>
      </c>
    </row>
    <row r="792" spans="1:9">
      <c r="A792" s="161">
        <v>791</v>
      </c>
      <c r="B792" s="160" t="s">
        <v>1144</v>
      </c>
      <c r="C792" s="160" t="s">
        <v>1096</v>
      </c>
      <c r="D792" s="160" t="s">
        <v>1111</v>
      </c>
      <c r="E792" s="161">
        <v>7</v>
      </c>
      <c r="F792" s="162">
        <v>9.34</v>
      </c>
      <c r="G792" s="161" t="s">
        <v>1259</v>
      </c>
      <c r="H792" s="161" t="s">
        <v>1257</v>
      </c>
      <c r="I792" s="271">
        <v>71</v>
      </c>
    </row>
    <row r="793" spans="1:9">
      <c r="A793" s="161">
        <v>792</v>
      </c>
      <c r="B793" s="160" t="s">
        <v>1134</v>
      </c>
      <c r="C793" s="160" t="s">
        <v>1096</v>
      </c>
      <c r="D793" s="160" t="s">
        <v>1103</v>
      </c>
      <c r="E793" s="161">
        <v>1</v>
      </c>
      <c r="F793" s="162">
        <v>6.32</v>
      </c>
      <c r="G793" s="161" t="s">
        <v>1259</v>
      </c>
      <c r="H793" s="161" t="s">
        <v>1257</v>
      </c>
      <c r="I793" s="271">
        <v>61</v>
      </c>
    </row>
    <row r="794" spans="1:9">
      <c r="A794" s="161">
        <v>793</v>
      </c>
      <c r="B794" s="160" t="s">
        <v>1125</v>
      </c>
      <c r="C794" s="160" t="s">
        <v>1096</v>
      </c>
      <c r="D794" s="160" t="s">
        <v>1097</v>
      </c>
      <c r="E794" s="161">
        <v>6</v>
      </c>
      <c r="F794" s="162">
        <v>3.51</v>
      </c>
      <c r="G794" s="161" t="s">
        <v>1260</v>
      </c>
      <c r="H794" s="161" t="s">
        <v>1256</v>
      </c>
      <c r="I794" s="271">
        <v>47</v>
      </c>
    </row>
    <row r="795" spans="1:9">
      <c r="A795" s="161">
        <v>794</v>
      </c>
      <c r="B795" s="160" t="s">
        <v>1114</v>
      </c>
      <c r="C795" s="160" t="s">
        <v>1096</v>
      </c>
      <c r="D795" s="160" t="s">
        <v>1103</v>
      </c>
      <c r="E795" s="161">
        <v>1</v>
      </c>
      <c r="F795" s="162">
        <v>9.75</v>
      </c>
      <c r="G795" s="161" t="s">
        <v>1259</v>
      </c>
      <c r="H795" s="161" t="s">
        <v>1256</v>
      </c>
      <c r="I795" s="271">
        <v>33</v>
      </c>
    </row>
    <row r="796" spans="1:9">
      <c r="A796" s="161">
        <v>795</v>
      </c>
      <c r="B796" s="160" t="s">
        <v>1117</v>
      </c>
      <c r="C796" s="160" t="s">
        <v>1099</v>
      </c>
      <c r="D796" s="160" t="s">
        <v>1097</v>
      </c>
      <c r="E796" s="161">
        <v>10</v>
      </c>
      <c r="F796" s="162">
        <v>1.77</v>
      </c>
      <c r="G796" s="161" t="s">
        <v>1260</v>
      </c>
      <c r="H796" s="161" t="s">
        <v>1256</v>
      </c>
      <c r="I796" s="271">
        <v>57</v>
      </c>
    </row>
    <row r="797" spans="1:9">
      <c r="A797" s="161">
        <v>796</v>
      </c>
      <c r="B797" s="160" t="s">
        <v>1110</v>
      </c>
      <c r="C797" s="160" t="s">
        <v>1096</v>
      </c>
      <c r="D797" s="160" t="s">
        <v>1105</v>
      </c>
      <c r="E797" s="161">
        <v>5</v>
      </c>
      <c r="F797" s="162">
        <v>2.48</v>
      </c>
      <c r="G797" s="161" t="s">
        <v>1260</v>
      </c>
      <c r="H797" s="161" t="s">
        <v>1257</v>
      </c>
      <c r="I797" s="271">
        <v>31</v>
      </c>
    </row>
    <row r="798" spans="1:9">
      <c r="A798" s="161">
        <v>797</v>
      </c>
      <c r="B798" s="160" t="s">
        <v>1120</v>
      </c>
      <c r="C798" s="160" t="s">
        <v>1099</v>
      </c>
      <c r="D798" s="160" t="s">
        <v>1100</v>
      </c>
      <c r="E798" s="161">
        <v>9</v>
      </c>
      <c r="F798" s="162">
        <v>8.15</v>
      </c>
      <c r="G798" s="161" t="s">
        <v>1260</v>
      </c>
      <c r="H798" s="161" t="s">
        <v>1256</v>
      </c>
      <c r="I798" s="271">
        <v>61</v>
      </c>
    </row>
    <row r="799" spans="1:9">
      <c r="A799" s="161">
        <v>798</v>
      </c>
      <c r="B799" s="160" t="s">
        <v>1135</v>
      </c>
      <c r="C799" s="160" t="s">
        <v>1102</v>
      </c>
      <c r="D799" s="160" t="s">
        <v>1111</v>
      </c>
      <c r="E799" s="161">
        <v>8</v>
      </c>
      <c r="F799" s="162">
        <v>1.1299999999999999</v>
      </c>
      <c r="G799" s="161" t="s">
        <v>1260</v>
      </c>
      <c r="H799" s="161" t="s">
        <v>1257</v>
      </c>
      <c r="I799" s="271">
        <v>40</v>
      </c>
    </row>
    <row r="800" spans="1:9">
      <c r="A800" s="161">
        <v>799</v>
      </c>
      <c r="B800" s="160" t="s">
        <v>1129</v>
      </c>
      <c r="C800" s="160" t="s">
        <v>1096</v>
      </c>
      <c r="D800" s="160" t="s">
        <v>1100</v>
      </c>
      <c r="E800" s="161">
        <v>7</v>
      </c>
      <c r="F800" s="162">
        <v>2.14</v>
      </c>
      <c r="G800" s="161" t="s">
        <v>1260</v>
      </c>
      <c r="H800" s="161" t="s">
        <v>1256</v>
      </c>
      <c r="I800" s="271">
        <v>54</v>
      </c>
    </row>
    <row r="801" spans="1:9">
      <c r="A801" s="274">
        <v>800</v>
      </c>
      <c r="B801" s="275" t="s">
        <v>1095</v>
      </c>
      <c r="C801" s="275" t="s">
        <v>1096</v>
      </c>
      <c r="D801" s="275" t="s">
        <v>1103</v>
      </c>
      <c r="E801" s="274">
        <v>3</v>
      </c>
      <c r="F801" s="276">
        <v>9.98</v>
      </c>
      <c r="G801" s="274" t="s">
        <v>1259</v>
      </c>
      <c r="H801" s="274" t="s">
        <v>1257</v>
      </c>
      <c r="I801" s="277">
        <v>47</v>
      </c>
    </row>
    <row r="802" spans="1:9">
      <c r="A802" s="274">
        <v>801</v>
      </c>
      <c r="B802" s="275"/>
      <c r="C802" s="275"/>
      <c r="D802" s="275"/>
      <c r="E802" s="274"/>
      <c r="F802" s="276"/>
      <c r="G802" s="274" t="s">
        <v>1259</v>
      </c>
      <c r="H802" s="274"/>
      <c r="I802" s="277"/>
    </row>
  </sheetData>
  <pageMargins left="0.7" right="0.7" top="0.75" bottom="0.75" header="0.3" footer="0.3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1:AQ9"/>
  <sheetViews>
    <sheetView showGridLines="0" topLeftCell="B1" zoomScale="130" zoomScaleNormal="130" workbookViewId="0">
      <selection activeCell="J5" sqref="J5"/>
    </sheetView>
  </sheetViews>
  <sheetFormatPr defaultRowHeight="14.4"/>
  <cols>
    <col min="4" max="4" width="11.5546875" customWidth="1"/>
    <col min="5" max="5" width="9.6640625" customWidth="1"/>
    <col min="7" max="7" width="14.77734375" customWidth="1"/>
  </cols>
  <sheetData>
    <row r="1" spans="2:43">
      <c r="H1" s="228" t="s">
        <v>251</v>
      </c>
      <c r="I1" s="228" t="s">
        <v>252</v>
      </c>
      <c r="J1" s="228" t="s">
        <v>216</v>
      </c>
    </row>
    <row r="2" spans="2:43">
      <c r="B2" s="78"/>
      <c r="C2" s="78" t="s">
        <v>251</v>
      </c>
      <c r="D2" s="78" t="s">
        <v>252</v>
      </c>
      <c r="E2" s="78" t="s">
        <v>216</v>
      </c>
      <c r="G2" s="264" t="s">
        <v>245</v>
      </c>
      <c r="H2" s="265">
        <f>VLOOKUP(G2,B3:E5,2,0)</f>
        <v>10</v>
      </c>
      <c r="I2" s="266">
        <f>VLOOKUP(G2,B3:E5,3,0)</f>
        <v>15</v>
      </c>
      <c r="J2" s="266">
        <f>VLOOKUP(G2,B3:E5,4,0)</f>
        <v>45</v>
      </c>
    </row>
    <row r="3" spans="2:43">
      <c r="B3" s="261" t="s">
        <v>246</v>
      </c>
      <c r="C3" s="78">
        <v>17</v>
      </c>
      <c r="D3" s="78">
        <v>17</v>
      </c>
      <c r="E3" s="78">
        <v>40</v>
      </c>
    </row>
    <row r="4" spans="2:43">
      <c r="B4" s="261" t="s">
        <v>245</v>
      </c>
      <c r="C4" s="78">
        <v>10</v>
      </c>
      <c r="D4" s="78">
        <v>15</v>
      </c>
      <c r="E4" s="78">
        <v>45</v>
      </c>
    </row>
    <row r="5" spans="2:43">
      <c r="B5" s="261" t="s">
        <v>247</v>
      </c>
      <c r="C5" s="78">
        <v>5</v>
      </c>
      <c r="D5" s="78">
        <v>12</v>
      </c>
      <c r="E5" s="78">
        <v>32</v>
      </c>
      <c r="G5" s="258" t="s">
        <v>247</v>
      </c>
      <c r="H5" s="258">
        <f>VLOOKUP(G2,B3:E5,2,0)</f>
        <v>10</v>
      </c>
      <c r="I5" s="258"/>
      <c r="J5" s="258"/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dataValidations count="1">
    <dataValidation type="list" allowBlank="1" showInputMessage="1" showErrorMessage="1" sqref="G2 G5" xr:uid="{C98BA661-33C9-468A-A8B3-0FA5E81C00B0}">
      <formula1>$B$3:$B$5</formula1>
    </dataValidation>
  </dataValidation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28" t="s">
        <v>243</v>
      </c>
      <c r="I1" s="228" t="s">
        <v>244</v>
      </c>
      <c r="J1" s="228" t="s">
        <v>68</v>
      </c>
    </row>
    <row r="2" spans="2:43">
      <c r="B2" s="78"/>
      <c r="C2" s="78" t="s">
        <v>243</v>
      </c>
      <c r="D2" s="78" t="s">
        <v>244</v>
      </c>
      <c r="E2" s="78" t="s">
        <v>68</v>
      </c>
      <c r="G2" s="231" t="s">
        <v>245</v>
      </c>
      <c r="H2" s="229">
        <f>VLOOKUP($G$2,$B$3:$E$5,2,0)</f>
        <v>10</v>
      </c>
      <c r="I2" s="229">
        <f>VLOOKUP($G$2,$B$3:$E$5,3,0)</f>
        <v>15</v>
      </c>
      <c r="J2" s="229">
        <f>VLOOKUP($G$2,$B$3:$E$5,4,0)</f>
        <v>45</v>
      </c>
    </row>
    <row r="3" spans="2:43">
      <c r="B3" s="230" t="s">
        <v>246</v>
      </c>
      <c r="C3" s="230">
        <v>18</v>
      </c>
      <c r="D3" s="230">
        <v>17</v>
      </c>
      <c r="E3" s="230">
        <v>40</v>
      </c>
    </row>
    <row r="4" spans="2:43">
      <c r="B4" s="230" t="s">
        <v>245</v>
      </c>
      <c r="C4" s="230">
        <v>10</v>
      </c>
      <c r="D4" s="230">
        <v>15</v>
      </c>
      <c r="E4" s="230">
        <v>45</v>
      </c>
      <c r="H4" s="151" t="s">
        <v>1262</v>
      </c>
      <c r="I4" s="151"/>
      <c r="J4" s="151"/>
      <c r="K4" s="151"/>
      <c r="L4" s="151"/>
      <c r="M4" s="151"/>
    </row>
    <row r="5" spans="2:43">
      <c r="B5" s="230" t="s">
        <v>247</v>
      </c>
      <c r="C5" s="230">
        <v>5</v>
      </c>
      <c r="D5" s="230">
        <v>12</v>
      </c>
      <c r="E5" s="230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C6" sqref="C6"/>
    </sheetView>
  </sheetViews>
  <sheetFormatPr defaultColWidth="18.6640625" defaultRowHeight="14.4"/>
  <cols>
    <col min="1" max="1" width="18.6640625" style="14"/>
    <col min="2" max="2" width="7.5546875" style="27" customWidth="1"/>
    <col min="3" max="16384" width="18.6640625" style="14"/>
  </cols>
  <sheetData>
    <row r="1" spans="1:3" ht="16.2">
      <c r="A1" s="22" t="s">
        <v>67</v>
      </c>
      <c r="B1" s="23" t="s">
        <v>68</v>
      </c>
    </row>
    <row r="2" spans="1:3">
      <c r="A2" s="24" t="s">
        <v>69</v>
      </c>
      <c r="B2" s="25">
        <v>70261</v>
      </c>
      <c r="C2" s="26">
        <f>B2</f>
        <v>70261</v>
      </c>
    </row>
    <row r="3" spans="1:3">
      <c r="A3" s="24" t="s">
        <v>70</v>
      </c>
      <c r="B3" s="25">
        <v>217858</v>
      </c>
      <c r="C3" s="26">
        <f t="shared" ref="C3:C22" si="0">B3</f>
        <v>217858</v>
      </c>
    </row>
    <row r="4" spans="1:3">
      <c r="A4" s="24" t="s">
        <v>71</v>
      </c>
      <c r="B4" s="25">
        <v>157774</v>
      </c>
      <c r="C4" s="26">
        <f t="shared" si="0"/>
        <v>157774</v>
      </c>
    </row>
    <row r="5" spans="1:3">
      <c r="A5" s="24" t="s">
        <v>72</v>
      </c>
      <c r="B5" s="25">
        <v>53670</v>
      </c>
      <c r="C5" s="26">
        <f t="shared" si="0"/>
        <v>53670</v>
      </c>
    </row>
    <row r="6" spans="1:3">
      <c r="A6" s="24" t="s">
        <v>73</v>
      </c>
      <c r="B6" s="25">
        <v>100512</v>
      </c>
      <c r="C6" s="26">
        <f t="shared" si="0"/>
        <v>100512</v>
      </c>
    </row>
    <row r="7" spans="1:3">
      <c r="A7" s="24" t="s">
        <v>74</v>
      </c>
      <c r="B7" s="25">
        <v>149742</v>
      </c>
      <c r="C7" s="26">
        <f t="shared" si="0"/>
        <v>149742</v>
      </c>
    </row>
    <row r="8" spans="1:3">
      <c r="A8" s="24" t="s">
        <v>75</v>
      </c>
      <c r="B8" s="25">
        <v>249535</v>
      </c>
      <c r="C8" s="26">
        <f t="shared" si="0"/>
        <v>249535</v>
      </c>
    </row>
    <row r="9" spans="1:3">
      <c r="A9" s="24" t="s">
        <v>76</v>
      </c>
      <c r="B9" s="25">
        <v>111606</v>
      </c>
      <c r="C9" s="26">
        <f t="shared" si="0"/>
        <v>111606</v>
      </c>
    </row>
    <row r="10" spans="1:3">
      <c r="A10" s="24" t="s">
        <v>77</v>
      </c>
      <c r="B10" s="25">
        <v>253703</v>
      </c>
      <c r="C10" s="26">
        <f t="shared" si="0"/>
        <v>253703</v>
      </c>
    </row>
    <row r="11" spans="1:3">
      <c r="A11" s="24" t="s">
        <v>78</v>
      </c>
      <c r="B11" s="25">
        <v>129148</v>
      </c>
      <c r="C11" s="26">
        <f t="shared" si="0"/>
        <v>129148</v>
      </c>
    </row>
    <row r="12" spans="1:3">
      <c r="A12" s="24" t="s">
        <v>79</v>
      </c>
      <c r="B12" s="25">
        <v>152471</v>
      </c>
      <c r="C12" s="26">
        <f t="shared" si="0"/>
        <v>152471</v>
      </c>
    </row>
    <row r="13" spans="1:3">
      <c r="A13" s="24" t="s">
        <v>80</v>
      </c>
      <c r="B13" s="25">
        <v>224524</v>
      </c>
      <c r="C13" s="26">
        <f t="shared" si="0"/>
        <v>224524</v>
      </c>
    </row>
    <row r="14" spans="1:3">
      <c r="A14" s="24" t="s">
        <v>81</v>
      </c>
      <c r="B14" s="25">
        <v>124600</v>
      </c>
      <c r="C14" s="26">
        <f t="shared" si="0"/>
        <v>124600</v>
      </c>
    </row>
    <row r="15" spans="1:3">
      <c r="A15" s="24" t="s">
        <v>82</v>
      </c>
      <c r="B15" s="25">
        <v>307490</v>
      </c>
      <c r="C15" s="26">
        <f t="shared" si="0"/>
        <v>307490</v>
      </c>
    </row>
    <row r="16" spans="1:3">
      <c r="A16" s="24" t="s">
        <v>83</v>
      </c>
      <c r="B16" s="25">
        <v>180167</v>
      </c>
      <c r="C16" s="26">
        <f t="shared" si="0"/>
        <v>180167</v>
      </c>
    </row>
    <row r="17" spans="1:3">
      <c r="A17" s="24" t="s">
        <v>84</v>
      </c>
      <c r="B17" s="25">
        <v>190264</v>
      </c>
      <c r="C17" s="26">
        <f t="shared" si="0"/>
        <v>190264</v>
      </c>
    </row>
    <row r="18" spans="1:3">
      <c r="A18" s="24" t="s">
        <v>85</v>
      </c>
      <c r="B18" s="25">
        <v>133628</v>
      </c>
      <c r="C18" s="26">
        <f t="shared" si="0"/>
        <v>133628</v>
      </c>
    </row>
    <row r="19" spans="1:3">
      <c r="A19" s="24" t="s">
        <v>86</v>
      </c>
      <c r="B19" s="25">
        <v>134039</v>
      </c>
      <c r="C19" s="26">
        <f t="shared" si="0"/>
        <v>134039</v>
      </c>
    </row>
    <row r="20" spans="1:3">
      <c r="A20" s="24" t="s">
        <v>87</v>
      </c>
      <c r="B20" s="25">
        <v>120143</v>
      </c>
      <c r="C20" s="26">
        <f t="shared" si="0"/>
        <v>120143</v>
      </c>
    </row>
    <row r="21" spans="1:3">
      <c r="A21" s="24" t="s">
        <v>88</v>
      </c>
      <c r="B21" s="25">
        <v>248098</v>
      </c>
      <c r="C21" s="26">
        <f t="shared" si="0"/>
        <v>248098</v>
      </c>
    </row>
    <row r="22" spans="1:3">
      <c r="A22" s="24" t="s">
        <v>89</v>
      </c>
      <c r="B22" s="25">
        <v>222389</v>
      </c>
      <c r="C22" s="26">
        <f t="shared" si="0"/>
        <v>222389</v>
      </c>
    </row>
  </sheetData>
  <conditionalFormatting sqref="C2:C2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2563F23-F590-47FA-9F78-B33F9341070F}</x14:id>
        </ext>
      </extLst>
    </cfRule>
  </conditionalFormatting>
  <pageMargins left="0.7" right="0.7" top="0.75" bottom="0.75" header="0.3" footer="0.3"/>
  <pageSetup orientation="portrait" horizontalDpi="0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2563F23-F590-47FA-9F78-B33F9341070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22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2" sqref="C2:C21"/>
    </sheetView>
  </sheetViews>
  <sheetFormatPr defaultColWidth="9.109375" defaultRowHeight="14.4"/>
  <cols>
    <col min="1" max="1" width="10.33203125" style="14" bestFit="1" customWidth="1"/>
    <col min="2" max="2" width="20.6640625" style="14" bestFit="1" customWidth="1"/>
    <col min="3" max="3" width="19.5546875" style="14" customWidth="1"/>
    <col min="4" max="16384" width="9.109375" style="14"/>
  </cols>
  <sheetData>
    <row r="1" spans="1:3" ht="16.2">
      <c r="A1" s="22" t="s">
        <v>90</v>
      </c>
      <c r="B1" s="22" t="s">
        <v>67</v>
      </c>
      <c r="C1" s="28" t="s">
        <v>68</v>
      </c>
    </row>
    <row r="2" spans="1:3">
      <c r="A2" s="24" t="s">
        <v>41</v>
      </c>
      <c r="B2" s="29" t="s">
        <v>69</v>
      </c>
      <c r="C2" s="30">
        <v>70261</v>
      </c>
    </row>
    <row r="3" spans="1:3">
      <c r="A3" s="24" t="s">
        <v>41</v>
      </c>
      <c r="B3" s="29" t="s">
        <v>70</v>
      </c>
      <c r="C3" s="30">
        <v>217858</v>
      </c>
    </row>
    <row r="4" spans="1:3">
      <c r="A4" s="24" t="s">
        <v>41</v>
      </c>
      <c r="B4" s="29" t="s">
        <v>71</v>
      </c>
      <c r="C4" s="30">
        <v>157774</v>
      </c>
    </row>
    <row r="5" spans="1:3">
      <c r="A5" s="24" t="s">
        <v>41</v>
      </c>
      <c r="B5" s="29" t="s">
        <v>72</v>
      </c>
      <c r="C5" s="30">
        <v>53670</v>
      </c>
    </row>
    <row r="6" spans="1:3">
      <c r="A6" s="24" t="s">
        <v>41</v>
      </c>
      <c r="B6" s="29" t="s">
        <v>81</v>
      </c>
      <c r="C6" s="30">
        <v>124600</v>
      </c>
    </row>
    <row r="7" spans="1:3">
      <c r="A7" s="24" t="s">
        <v>41</v>
      </c>
      <c r="B7" s="29" t="s">
        <v>73</v>
      </c>
      <c r="C7" s="30">
        <v>100512</v>
      </c>
    </row>
    <row r="8" spans="1:3">
      <c r="A8" s="24" t="s">
        <v>41</v>
      </c>
      <c r="B8" s="29" t="s">
        <v>74</v>
      </c>
      <c r="C8" s="30">
        <v>149742</v>
      </c>
    </row>
    <row r="9" spans="1:3">
      <c r="A9" s="24" t="s">
        <v>42</v>
      </c>
      <c r="B9" s="29" t="s">
        <v>76</v>
      </c>
      <c r="C9" s="30">
        <v>111606</v>
      </c>
    </row>
    <row r="10" spans="1:3">
      <c r="A10" s="24" t="s">
        <v>42</v>
      </c>
      <c r="B10" s="29" t="s">
        <v>77</v>
      </c>
      <c r="C10" s="30">
        <v>253703</v>
      </c>
    </row>
    <row r="11" spans="1:3">
      <c r="A11" s="24" t="s">
        <v>42</v>
      </c>
      <c r="B11" s="29" t="s">
        <v>78</v>
      </c>
      <c r="C11" s="30">
        <v>129148</v>
      </c>
    </row>
    <row r="12" spans="1:3">
      <c r="A12" s="24" t="s">
        <v>42</v>
      </c>
      <c r="B12" s="29" t="s">
        <v>79</v>
      </c>
      <c r="C12" s="30">
        <v>152471</v>
      </c>
    </row>
    <row r="13" spans="1:3">
      <c r="A13" s="24" t="s">
        <v>42</v>
      </c>
      <c r="B13" s="29" t="s">
        <v>80</v>
      </c>
      <c r="C13" s="30">
        <v>224524</v>
      </c>
    </row>
    <row r="14" spans="1:3">
      <c r="A14" s="24" t="s">
        <v>42</v>
      </c>
      <c r="B14" s="29" t="s">
        <v>75</v>
      </c>
      <c r="C14" s="30">
        <v>249535</v>
      </c>
    </row>
    <row r="15" spans="1:3">
      <c r="A15" s="24" t="s">
        <v>42</v>
      </c>
      <c r="B15" s="29" t="s">
        <v>82</v>
      </c>
      <c r="C15" s="30">
        <v>307490</v>
      </c>
    </row>
    <row r="16" spans="1:3">
      <c r="A16" s="24" t="s">
        <v>42</v>
      </c>
      <c r="B16" s="29" t="s">
        <v>83</v>
      </c>
      <c r="C16" s="30">
        <v>180167</v>
      </c>
    </row>
    <row r="17" spans="1:3">
      <c r="A17" s="24" t="s">
        <v>44</v>
      </c>
      <c r="B17" s="29" t="s">
        <v>84</v>
      </c>
      <c r="C17" s="30">
        <v>190264</v>
      </c>
    </row>
    <row r="18" spans="1:3">
      <c r="A18" s="24" t="s">
        <v>44</v>
      </c>
      <c r="B18" s="29" t="s">
        <v>85</v>
      </c>
      <c r="C18" s="30">
        <v>133628</v>
      </c>
    </row>
    <row r="19" spans="1:3">
      <c r="A19" s="24" t="s">
        <v>44</v>
      </c>
      <c r="B19" s="29" t="s">
        <v>86</v>
      </c>
      <c r="C19" s="30">
        <v>134039</v>
      </c>
    </row>
    <row r="20" spans="1:3">
      <c r="A20" s="24" t="s">
        <v>44</v>
      </c>
      <c r="B20" s="29" t="s">
        <v>87</v>
      </c>
      <c r="C20" s="30">
        <v>120143</v>
      </c>
    </row>
    <row r="21" spans="1:3">
      <c r="A21" s="24" t="s">
        <v>44</v>
      </c>
      <c r="B21" s="29" t="s">
        <v>88</v>
      </c>
      <c r="C21" s="30">
        <v>248098</v>
      </c>
    </row>
    <row r="22" spans="1:3">
      <c r="A22" s="24" t="s">
        <v>44</v>
      </c>
      <c r="B22" s="29" t="s">
        <v>89</v>
      </c>
      <c r="C22" s="30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workbookViewId="0">
      <selection activeCell="T9" sqref="T9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75" t="s">
        <v>166</v>
      </c>
      <c r="B1" s="79">
        <v>1</v>
      </c>
      <c r="C1" s="79">
        <v>2</v>
      </c>
      <c r="D1" s="79">
        <v>3</v>
      </c>
      <c r="E1" s="79">
        <v>4</v>
      </c>
      <c r="F1" s="79">
        <v>5</v>
      </c>
      <c r="G1" s="79">
        <v>6</v>
      </c>
      <c r="H1" s="79">
        <v>7</v>
      </c>
      <c r="I1" s="79">
        <v>8</v>
      </c>
      <c r="J1" s="79">
        <v>9</v>
      </c>
      <c r="K1" s="75" t="s">
        <v>167</v>
      </c>
      <c r="L1" s="76" t="s">
        <v>165</v>
      </c>
      <c r="M1" s="76" t="s">
        <v>168</v>
      </c>
      <c r="O1" s="76" t="s">
        <v>164</v>
      </c>
      <c r="P1" s="76" t="s">
        <v>165</v>
      </c>
    </row>
    <row r="2" spans="1:16">
      <c r="A2" s="77" t="s">
        <v>153</v>
      </c>
      <c r="B2" s="78">
        <v>12</v>
      </c>
      <c r="C2" s="78">
        <v>11</v>
      </c>
      <c r="D2" s="78">
        <v>0</v>
      </c>
      <c r="E2" s="78">
        <v>0</v>
      </c>
      <c r="F2" s="78">
        <v>0</v>
      </c>
      <c r="G2" s="78">
        <v>0</v>
      </c>
      <c r="H2" s="78">
        <v>0</v>
      </c>
      <c r="I2" s="78">
        <v>0</v>
      </c>
      <c r="J2" s="78">
        <v>0</v>
      </c>
      <c r="K2" s="78">
        <f t="shared" ref="K2:K12" si="0">SUM(B2:J2)</f>
        <v>23</v>
      </c>
      <c r="L2" s="78">
        <f>VLOOKUP(K2,$O$2:$P$6,2,1)</f>
        <v>1</v>
      </c>
      <c r="M2" s="78">
        <f>L2</f>
        <v>1</v>
      </c>
      <c r="O2" s="78">
        <v>0</v>
      </c>
      <c r="P2" s="78">
        <v>1</v>
      </c>
    </row>
    <row r="3" spans="1:16">
      <c r="A3" s="77" t="s">
        <v>154</v>
      </c>
      <c r="B3" s="78">
        <v>4</v>
      </c>
      <c r="C3" s="78">
        <v>0</v>
      </c>
      <c r="D3" s="78">
        <v>11</v>
      </c>
      <c r="E3" s="78">
        <v>5</v>
      </c>
      <c r="F3" s="78">
        <v>6</v>
      </c>
      <c r="G3" s="78">
        <v>7</v>
      </c>
      <c r="H3" s="78">
        <v>8</v>
      </c>
      <c r="I3" s="78">
        <v>11</v>
      </c>
      <c r="J3" s="78">
        <v>10</v>
      </c>
      <c r="K3" s="78">
        <f t="shared" si="0"/>
        <v>62</v>
      </c>
      <c r="L3" s="78">
        <f t="shared" ref="L3:L12" si="1">VLOOKUP(K3,$O$2:$P$6,2,1)</f>
        <v>2</v>
      </c>
      <c r="M3" s="78">
        <f t="shared" ref="M3:M12" si="2">L3</f>
        <v>2</v>
      </c>
      <c r="O3" s="78">
        <v>60</v>
      </c>
      <c r="P3" s="78">
        <v>2</v>
      </c>
    </row>
    <row r="4" spans="1:16">
      <c r="A4" s="77" t="s">
        <v>155</v>
      </c>
      <c r="B4" s="78">
        <v>0</v>
      </c>
      <c r="C4" s="78">
        <v>9</v>
      </c>
      <c r="D4" s="78">
        <v>7</v>
      </c>
      <c r="E4" s="78">
        <v>5</v>
      </c>
      <c r="F4" s="78">
        <v>2</v>
      </c>
      <c r="G4" s="78">
        <v>2</v>
      </c>
      <c r="H4" s="78">
        <v>0</v>
      </c>
      <c r="I4" s="78">
        <v>4</v>
      </c>
      <c r="J4" s="78">
        <v>7</v>
      </c>
      <c r="K4" s="78">
        <f t="shared" si="0"/>
        <v>36</v>
      </c>
      <c r="L4" s="78">
        <f t="shared" si="1"/>
        <v>1</v>
      </c>
      <c r="M4" s="78">
        <f t="shared" si="2"/>
        <v>1</v>
      </c>
      <c r="O4" s="78">
        <v>70</v>
      </c>
      <c r="P4" s="78">
        <v>3</v>
      </c>
    </row>
    <row r="5" spans="1:16">
      <c r="A5" s="77" t="s">
        <v>156</v>
      </c>
      <c r="B5" s="78">
        <v>9</v>
      </c>
      <c r="C5" s="78">
        <v>12</v>
      </c>
      <c r="D5" s="78">
        <v>12</v>
      </c>
      <c r="E5" s="78">
        <v>11</v>
      </c>
      <c r="F5" s="78">
        <v>12</v>
      </c>
      <c r="G5" s="78">
        <v>8</v>
      </c>
      <c r="H5" s="78">
        <v>11</v>
      </c>
      <c r="I5" s="78">
        <v>11</v>
      </c>
      <c r="J5" s="78">
        <v>0</v>
      </c>
      <c r="K5" s="78">
        <f t="shared" si="0"/>
        <v>86</v>
      </c>
      <c r="L5" s="78">
        <f t="shared" si="1"/>
        <v>4</v>
      </c>
      <c r="M5" s="78">
        <f t="shared" si="2"/>
        <v>4</v>
      </c>
      <c r="O5" s="78">
        <v>80</v>
      </c>
      <c r="P5" s="78">
        <v>4</v>
      </c>
    </row>
    <row r="6" spans="1:16">
      <c r="A6" s="77" t="s">
        <v>157</v>
      </c>
      <c r="B6" s="78">
        <v>9</v>
      </c>
      <c r="C6" s="78">
        <v>11</v>
      </c>
      <c r="D6" s="78">
        <v>11</v>
      </c>
      <c r="E6" s="78">
        <v>11</v>
      </c>
      <c r="F6" s="78">
        <v>11</v>
      </c>
      <c r="G6" s="78">
        <v>11</v>
      </c>
      <c r="H6" s="78">
        <v>12</v>
      </c>
      <c r="I6" s="78">
        <v>12</v>
      </c>
      <c r="J6" s="78">
        <v>12</v>
      </c>
      <c r="K6" s="78">
        <f t="shared" si="0"/>
        <v>100</v>
      </c>
      <c r="L6" s="78">
        <f t="shared" si="1"/>
        <v>5</v>
      </c>
      <c r="M6" s="78">
        <f t="shared" si="2"/>
        <v>5</v>
      </c>
      <c r="O6" s="78">
        <v>90</v>
      </c>
      <c r="P6" s="78">
        <v>5</v>
      </c>
    </row>
    <row r="7" spans="1:16">
      <c r="A7" s="77" t="s">
        <v>158</v>
      </c>
      <c r="B7" s="78">
        <v>9</v>
      </c>
      <c r="C7" s="78">
        <v>4</v>
      </c>
      <c r="D7" s="78">
        <v>7</v>
      </c>
      <c r="E7" s="78">
        <v>4</v>
      </c>
      <c r="F7" s="78">
        <v>11</v>
      </c>
      <c r="G7" s="78">
        <v>0</v>
      </c>
      <c r="H7" s="78">
        <v>11</v>
      </c>
      <c r="I7" s="78">
        <v>11</v>
      </c>
      <c r="J7" s="78">
        <v>6</v>
      </c>
      <c r="K7" s="78">
        <f t="shared" si="0"/>
        <v>63</v>
      </c>
      <c r="L7" s="78">
        <f t="shared" si="1"/>
        <v>2</v>
      </c>
      <c r="M7" s="78">
        <f t="shared" si="2"/>
        <v>2</v>
      </c>
    </row>
    <row r="8" spans="1:16">
      <c r="A8" s="77" t="s">
        <v>159</v>
      </c>
      <c r="B8" s="78">
        <v>10</v>
      </c>
      <c r="C8" s="78">
        <v>12</v>
      </c>
      <c r="D8" s="78">
        <v>10</v>
      </c>
      <c r="E8" s="78">
        <v>11</v>
      </c>
      <c r="F8" s="78">
        <v>12</v>
      </c>
      <c r="G8" s="78">
        <v>9</v>
      </c>
      <c r="H8" s="78">
        <v>11</v>
      </c>
      <c r="I8" s="78">
        <v>12</v>
      </c>
      <c r="J8" s="78">
        <v>12</v>
      </c>
      <c r="K8" s="78">
        <f t="shared" si="0"/>
        <v>99</v>
      </c>
      <c r="L8" s="78">
        <f t="shared" si="1"/>
        <v>5</v>
      </c>
      <c r="M8" s="78">
        <f t="shared" si="2"/>
        <v>5</v>
      </c>
    </row>
    <row r="9" spans="1:16">
      <c r="A9" s="77" t="s">
        <v>160</v>
      </c>
      <c r="B9" s="78">
        <v>9</v>
      </c>
      <c r="C9" s="78">
        <v>10</v>
      </c>
      <c r="D9" s="78">
        <v>8</v>
      </c>
      <c r="E9" s="78">
        <v>8</v>
      </c>
      <c r="F9" s="78">
        <v>0</v>
      </c>
      <c r="G9" s="78">
        <v>7</v>
      </c>
      <c r="H9" s="78">
        <v>0</v>
      </c>
      <c r="I9" s="78">
        <v>0</v>
      </c>
      <c r="J9" s="78">
        <v>5</v>
      </c>
      <c r="K9" s="78">
        <f t="shared" si="0"/>
        <v>47</v>
      </c>
      <c r="L9" s="78">
        <f t="shared" si="1"/>
        <v>1</v>
      </c>
      <c r="M9" s="78">
        <f t="shared" si="2"/>
        <v>1</v>
      </c>
    </row>
    <row r="10" spans="1:16">
      <c r="A10" s="77" t="s">
        <v>161</v>
      </c>
      <c r="B10" s="78">
        <v>12</v>
      </c>
      <c r="C10" s="78">
        <v>9</v>
      </c>
      <c r="D10" s="78">
        <v>11</v>
      </c>
      <c r="E10" s="78">
        <v>9</v>
      </c>
      <c r="F10" s="78">
        <v>11</v>
      </c>
      <c r="G10" s="78">
        <v>9</v>
      </c>
      <c r="H10" s="78">
        <v>10</v>
      </c>
      <c r="I10" s="78">
        <v>12</v>
      </c>
      <c r="J10" s="78">
        <v>12</v>
      </c>
      <c r="K10" s="78">
        <f t="shared" si="0"/>
        <v>95</v>
      </c>
      <c r="L10" s="78">
        <f t="shared" si="1"/>
        <v>5</v>
      </c>
      <c r="M10" s="78">
        <f t="shared" si="2"/>
        <v>5</v>
      </c>
    </row>
    <row r="11" spans="1:16">
      <c r="A11" s="77" t="s">
        <v>162</v>
      </c>
      <c r="B11" s="78">
        <v>9</v>
      </c>
      <c r="C11" s="78">
        <v>10</v>
      </c>
      <c r="D11" s="78">
        <v>9</v>
      </c>
      <c r="E11" s="78">
        <v>4</v>
      </c>
      <c r="F11" s="78">
        <v>9</v>
      </c>
      <c r="G11" s="78">
        <v>9</v>
      </c>
      <c r="H11" s="78">
        <v>11</v>
      </c>
      <c r="I11" s="78">
        <v>10</v>
      </c>
      <c r="J11" s="78">
        <v>9</v>
      </c>
      <c r="K11" s="78">
        <f t="shared" si="0"/>
        <v>80</v>
      </c>
      <c r="L11" s="78">
        <f t="shared" si="1"/>
        <v>4</v>
      </c>
      <c r="M11" s="78">
        <f t="shared" si="2"/>
        <v>4</v>
      </c>
    </row>
    <row r="12" spans="1:16">
      <c r="A12" s="77" t="s">
        <v>163</v>
      </c>
      <c r="B12" s="78">
        <v>5</v>
      </c>
      <c r="C12" s="78">
        <v>9</v>
      </c>
      <c r="D12" s="78">
        <v>11</v>
      </c>
      <c r="E12" s="78">
        <v>8</v>
      </c>
      <c r="F12" s="78">
        <v>10</v>
      </c>
      <c r="G12" s="78">
        <v>9</v>
      </c>
      <c r="H12" s="78">
        <v>0</v>
      </c>
      <c r="I12" s="78">
        <v>8</v>
      </c>
      <c r="J12" s="78">
        <v>9</v>
      </c>
      <c r="K12" s="78">
        <f t="shared" si="0"/>
        <v>69</v>
      </c>
      <c r="L12" s="78">
        <f t="shared" si="1"/>
        <v>2</v>
      </c>
      <c r="M12" s="78">
        <f t="shared" si="2"/>
        <v>2</v>
      </c>
    </row>
    <row r="28" spans="11:11">
      <c r="K28" t="s">
        <v>2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F4" sqref="F4"/>
    </sheetView>
  </sheetViews>
  <sheetFormatPr defaultRowHeight="14.4"/>
  <cols>
    <col min="1" max="1" width="11.109375" bestFit="1" customWidth="1"/>
    <col min="2" max="2" width="7.33203125" bestFit="1" customWidth="1"/>
    <col min="3" max="3" width="8.44140625" bestFit="1" customWidth="1"/>
    <col min="4" max="4" width="9" bestFit="1" customWidth="1"/>
    <col min="5" max="5" width="9.5546875" bestFit="1" customWidth="1"/>
    <col min="6" max="6" width="6.6640625" bestFit="1" customWidth="1"/>
    <col min="7" max="7" width="5.33203125" bestFit="1" customWidth="1"/>
  </cols>
  <sheetData>
    <row r="1" spans="1:8">
      <c r="B1" s="74" t="s">
        <v>137</v>
      </c>
      <c r="C1" s="74" t="s">
        <v>138</v>
      </c>
      <c r="D1" s="74" t="s">
        <v>139</v>
      </c>
      <c r="E1" s="74" t="s">
        <v>152</v>
      </c>
      <c r="F1" s="74" t="s">
        <v>140</v>
      </c>
      <c r="G1" s="74" t="s">
        <v>141</v>
      </c>
      <c r="H1" s="73"/>
    </row>
    <row r="2" spans="1:8">
      <c r="A2" s="73" t="s">
        <v>142</v>
      </c>
      <c r="B2" s="31">
        <v>545</v>
      </c>
      <c r="C2" s="31">
        <v>867</v>
      </c>
      <c r="D2" s="31">
        <v>188</v>
      </c>
      <c r="E2" s="31">
        <v>758</v>
      </c>
      <c r="F2" s="31">
        <v>991</v>
      </c>
      <c r="G2" s="31">
        <v>920</v>
      </c>
    </row>
    <row r="3" spans="1:8">
      <c r="A3" s="73" t="s">
        <v>143</v>
      </c>
      <c r="B3" s="31">
        <v>562</v>
      </c>
      <c r="C3" s="31">
        <v>954</v>
      </c>
      <c r="D3" s="31">
        <v>612</v>
      </c>
      <c r="E3" s="31">
        <v>358</v>
      </c>
      <c r="F3" s="31">
        <v>403</v>
      </c>
      <c r="G3" s="31">
        <v>847</v>
      </c>
    </row>
    <row r="4" spans="1:8">
      <c r="A4" s="73" t="s">
        <v>144</v>
      </c>
      <c r="B4" s="31">
        <v>827</v>
      </c>
      <c r="C4" s="31">
        <v>408</v>
      </c>
      <c r="D4" s="31">
        <v>527</v>
      </c>
      <c r="E4" s="31">
        <v>262</v>
      </c>
      <c r="F4" s="31">
        <v>642</v>
      </c>
      <c r="G4" s="31">
        <v>839</v>
      </c>
    </row>
    <row r="5" spans="1:8">
      <c r="A5" s="73" t="s">
        <v>145</v>
      </c>
      <c r="B5" s="31">
        <v>115</v>
      </c>
      <c r="C5" s="31">
        <v>885</v>
      </c>
      <c r="D5" s="31">
        <v>323</v>
      </c>
      <c r="E5" s="31">
        <v>435</v>
      </c>
      <c r="F5" s="31">
        <v>289</v>
      </c>
      <c r="G5" s="31">
        <v>153</v>
      </c>
    </row>
    <row r="6" spans="1:8">
      <c r="A6" s="73" t="s">
        <v>146</v>
      </c>
      <c r="B6" s="31">
        <v>376</v>
      </c>
      <c r="C6" s="31">
        <v>224</v>
      </c>
      <c r="D6" s="31">
        <v>266</v>
      </c>
      <c r="E6" s="31">
        <v>107</v>
      </c>
      <c r="F6" s="31">
        <v>783</v>
      </c>
      <c r="G6" s="31">
        <v>457</v>
      </c>
    </row>
    <row r="7" spans="1:8">
      <c r="A7" s="73" t="s">
        <v>147</v>
      </c>
      <c r="B7" s="31">
        <v>828</v>
      </c>
      <c r="C7" s="31">
        <v>614</v>
      </c>
      <c r="D7" s="31">
        <v>411</v>
      </c>
      <c r="E7" s="31">
        <v>111</v>
      </c>
      <c r="F7" s="31">
        <v>940</v>
      </c>
      <c r="G7" s="31">
        <v>980</v>
      </c>
    </row>
    <row r="8" spans="1:8">
      <c r="A8" s="73" t="s">
        <v>148</v>
      </c>
      <c r="B8" s="31">
        <v>407</v>
      </c>
      <c r="C8" s="31">
        <v>665</v>
      </c>
      <c r="D8" s="31">
        <v>297</v>
      </c>
      <c r="E8" s="31">
        <v>863</v>
      </c>
      <c r="F8" s="31">
        <v>426</v>
      </c>
      <c r="G8" s="31">
        <v>366</v>
      </c>
    </row>
    <row r="9" spans="1:8">
      <c r="A9" s="73" t="s">
        <v>149</v>
      </c>
      <c r="B9" s="31">
        <v>536</v>
      </c>
      <c r="C9" s="31">
        <v>370</v>
      </c>
      <c r="D9" s="31">
        <v>512</v>
      </c>
      <c r="E9" s="31">
        <v>951</v>
      </c>
      <c r="F9" s="31">
        <v>293</v>
      </c>
      <c r="G9" s="31">
        <v>536</v>
      </c>
    </row>
    <row r="10" spans="1:8">
      <c r="A10" s="73" t="s">
        <v>150</v>
      </c>
      <c r="B10" s="31">
        <v>645</v>
      </c>
      <c r="C10" s="31">
        <v>956</v>
      </c>
      <c r="D10" s="31">
        <v>743</v>
      </c>
      <c r="E10" s="31">
        <v>846</v>
      </c>
      <c r="F10" s="31">
        <v>347</v>
      </c>
      <c r="G10" s="31">
        <v>391</v>
      </c>
    </row>
    <row r="11" spans="1:8">
      <c r="A11" s="73" t="s">
        <v>151</v>
      </c>
      <c r="B11" s="31">
        <v>647</v>
      </c>
      <c r="C11" s="31">
        <v>697</v>
      </c>
      <c r="D11" s="31">
        <v>358</v>
      </c>
      <c r="E11" s="31">
        <v>721</v>
      </c>
      <c r="F11" s="31">
        <v>996</v>
      </c>
      <c r="G11" s="31">
        <v>763</v>
      </c>
    </row>
    <row r="12" spans="1:8">
      <c r="A12" s="73" t="s">
        <v>91</v>
      </c>
      <c r="B12" s="31">
        <v>857</v>
      </c>
      <c r="C12" s="31">
        <v>232</v>
      </c>
      <c r="D12" s="31">
        <v>853</v>
      </c>
      <c r="E12" s="31">
        <v>777</v>
      </c>
      <c r="F12" s="31">
        <v>457</v>
      </c>
      <c r="G12" s="31">
        <v>142</v>
      </c>
    </row>
    <row r="13" spans="1:8">
      <c r="A13" s="73" t="s">
        <v>92</v>
      </c>
      <c r="B13" s="31">
        <v>638</v>
      </c>
      <c r="C13" s="31">
        <v>272</v>
      </c>
      <c r="D13" s="31">
        <v>210</v>
      </c>
      <c r="E13" s="31">
        <v>928</v>
      </c>
      <c r="F13" s="31">
        <v>368</v>
      </c>
      <c r="G13" s="31">
        <v>579</v>
      </c>
    </row>
    <row r="27" spans="3:3">
      <c r="C27" t="s">
        <v>20</v>
      </c>
    </row>
  </sheetData>
  <phoneticPr fontId="12" type="noConversion"/>
  <conditionalFormatting sqref="B2:G13">
    <cfRule type="duplicateValues" dxfId="6" priority="1"/>
  </conditionalFormatting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D9" sqref="AD9"/>
    </sheetView>
  </sheetViews>
  <sheetFormatPr defaultColWidth="3.5546875" defaultRowHeight="18.75" customHeight="1"/>
  <cols>
    <col min="1" max="1" width="18.109375" style="72" bestFit="1" customWidth="1"/>
    <col min="2" max="45" width="3.5546875" style="47"/>
    <col min="46" max="46" width="10.6640625" style="47" customWidth="1"/>
    <col min="47" max="47" width="16.44140625" style="47" customWidth="1"/>
    <col min="48" max="16384" width="3.5546875" style="47"/>
  </cols>
  <sheetData>
    <row r="1" spans="1:47" s="39" customFormat="1" ht="93.6">
      <c r="A1" s="32" t="s">
        <v>93</v>
      </c>
      <c r="B1" s="33" t="s">
        <v>94</v>
      </c>
      <c r="C1" s="34" t="s">
        <v>95</v>
      </c>
      <c r="D1" s="34" t="s">
        <v>96</v>
      </c>
      <c r="E1" s="34" t="s">
        <v>97</v>
      </c>
      <c r="F1" s="34" t="s">
        <v>98</v>
      </c>
      <c r="G1" s="34" t="s">
        <v>99</v>
      </c>
      <c r="H1" s="34" t="s">
        <v>100</v>
      </c>
      <c r="I1" s="34" t="s">
        <v>101</v>
      </c>
      <c r="J1" s="34" t="s">
        <v>102</v>
      </c>
      <c r="K1" s="34" t="s">
        <v>103</v>
      </c>
      <c r="L1" s="34" t="s">
        <v>104</v>
      </c>
      <c r="M1" s="34" t="s">
        <v>105</v>
      </c>
      <c r="N1" s="34" t="s">
        <v>106</v>
      </c>
      <c r="O1" s="34" t="s">
        <v>107</v>
      </c>
      <c r="P1" s="34" t="s">
        <v>108</v>
      </c>
      <c r="Q1" s="34" t="s">
        <v>109</v>
      </c>
      <c r="R1" s="34" t="s">
        <v>110</v>
      </c>
      <c r="S1" s="34" t="s">
        <v>111</v>
      </c>
      <c r="T1" s="35" t="s">
        <v>112</v>
      </c>
      <c r="U1" s="36" t="s">
        <v>113</v>
      </c>
      <c r="V1" s="37" t="s">
        <v>114</v>
      </c>
      <c r="W1" s="37" t="s">
        <v>115</v>
      </c>
      <c r="X1" s="37" t="s">
        <v>116</v>
      </c>
      <c r="Y1" s="37" t="s">
        <v>117</v>
      </c>
      <c r="Z1" s="37" t="s">
        <v>118</v>
      </c>
      <c r="AA1" s="37" t="s">
        <v>119</v>
      </c>
      <c r="AB1" s="37" t="s">
        <v>120</v>
      </c>
      <c r="AC1" s="37" t="s">
        <v>121</v>
      </c>
      <c r="AD1" s="37" t="s">
        <v>122</v>
      </c>
      <c r="AE1" s="37" t="s">
        <v>123</v>
      </c>
      <c r="AF1" s="37" t="s">
        <v>124</v>
      </c>
      <c r="AG1" s="37" t="s">
        <v>125</v>
      </c>
      <c r="AH1" s="37" t="s">
        <v>126</v>
      </c>
      <c r="AI1" s="37" t="s">
        <v>127</v>
      </c>
      <c r="AJ1" s="37" t="s">
        <v>128</v>
      </c>
      <c r="AK1" s="37" t="s">
        <v>129</v>
      </c>
      <c r="AL1" s="37" t="s">
        <v>130</v>
      </c>
      <c r="AM1" s="37" t="s">
        <v>131</v>
      </c>
      <c r="AN1" s="37" t="s">
        <v>132</v>
      </c>
      <c r="AO1" s="38" t="s">
        <v>133</v>
      </c>
    </row>
    <row r="2" spans="1:47" ht="18.75" customHeight="1">
      <c r="A2" s="40" t="s">
        <v>94</v>
      </c>
      <c r="B2" s="41"/>
      <c r="C2" s="42">
        <v>216</v>
      </c>
      <c r="D2" s="42">
        <v>231</v>
      </c>
      <c r="E2" s="42">
        <v>158</v>
      </c>
      <c r="F2" s="42">
        <v>126</v>
      </c>
      <c r="G2" s="42">
        <v>189</v>
      </c>
      <c r="H2" s="42">
        <v>81</v>
      </c>
      <c r="I2" s="42">
        <v>177</v>
      </c>
      <c r="J2" s="42">
        <v>234</v>
      </c>
      <c r="K2" s="42">
        <v>205</v>
      </c>
      <c r="L2" s="42">
        <v>109</v>
      </c>
      <c r="M2" s="42">
        <v>165</v>
      </c>
      <c r="N2" s="42">
        <v>67</v>
      </c>
      <c r="O2" s="42">
        <v>153</v>
      </c>
      <c r="P2" s="42">
        <v>108</v>
      </c>
      <c r="Q2" s="42">
        <v>231</v>
      </c>
      <c r="R2" s="42">
        <v>62</v>
      </c>
      <c r="S2" s="42">
        <v>111</v>
      </c>
      <c r="T2" s="43">
        <v>233</v>
      </c>
      <c r="U2" s="44">
        <v>148</v>
      </c>
      <c r="V2" s="45">
        <v>176</v>
      </c>
      <c r="W2" s="45">
        <v>74</v>
      </c>
      <c r="X2" s="45">
        <v>78</v>
      </c>
      <c r="Y2" s="45">
        <v>24</v>
      </c>
      <c r="Z2" s="45">
        <v>30</v>
      </c>
      <c r="AA2" s="45">
        <v>78</v>
      </c>
      <c r="AB2" s="45">
        <v>226</v>
      </c>
      <c r="AC2" s="45">
        <v>216</v>
      </c>
      <c r="AD2" s="45">
        <v>190</v>
      </c>
      <c r="AE2" s="45">
        <v>204</v>
      </c>
      <c r="AF2" s="45">
        <v>110</v>
      </c>
      <c r="AG2" s="45">
        <v>143</v>
      </c>
      <c r="AH2" s="45">
        <v>166</v>
      </c>
      <c r="AI2" s="45">
        <v>220</v>
      </c>
      <c r="AJ2" s="45">
        <v>186</v>
      </c>
      <c r="AK2" s="45">
        <v>153</v>
      </c>
      <c r="AL2" s="45">
        <v>168</v>
      </c>
      <c r="AM2" s="45">
        <v>213</v>
      </c>
      <c r="AN2" s="45">
        <v>156</v>
      </c>
      <c r="AO2" s="46">
        <v>40</v>
      </c>
    </row>
    <row r="3" spans="1:47" ht="18.75" customHeight="1">
      <c r="A3" s="48" t="s">
        <v>95</v>
      </c>
      <c r="B3" s="49">
        <v>216</v>
      </c>
      <c r="C3" s="50"/>
      <c r="D3" s="51">
        <v>137</v>
      </c>
      <c r="E3" s="51">
        <v>200</v>
      </c>
      <c r="F3" s="51">
        <v>340</v>
      </c>
      <c r="G3" s="51">
        <v>323</v>
      </c>
      <c r="H3" s="51">
        <v>136</v>
      </c>
      <c r="I3" s="51">
        <v>235</v>
      </c>
      <c r="J3" s="51">
        <v>187</v>
      </c>
      <c r="K3" s="51">
        <v>285</v>
      </c>
      <c r="L3" s="51">
        <v>260</v>
      </c>
      <c r="M3" s="51">
        <v>103</v>
      </c>
      <c r="N3" s="51">
        <v>278</v>
      </c>
      <c r="O3" s="51">
        <v>241</v>
      </c>
      <c r="P3" s="51">
        <v>119</v>
      </c>
      <c r="Q3" s="51">
        <v>442</v>
      </c>
      <c r="R3" s="51">
        <v>276</v>
      </c>
      <c r="S3" s="51">
        <v>322</v>
      </c>
      <c r="T3" s="52">
        <v>443</v>
      </c>
      <c r="U3" s="53">
        <v>359</v>
      </c>
      <c r="V3" s="51">
        <v>205</v>
      </c>
      <c r="W3" s="51">
        <v>146</v>
      </c>
      <c r="X3" s="51">
        <v>214</v>
      </c>
      <c r="Y3" s="51">
        <v>227</v>
      </c>
      <c r="Z3" s="51">
        <v>208</v>
      </c>
      <c r="AA3" s="51">
        <v>209</v>
      </c>
      <c r="AB3" s="51">
        <v>17</v>
      </c>
      <c r="AC3" s="51">
        <v>155</v>
      </c>
      <c r="AD3" s="51">
        <v>78</v>
      </c>
      <c r="AE3" s="51">
        <v>262</v>
      </c>
      <c r="AF3" s="51">
        <v>123</v>
      </c>
      <c r="AG3" s="51">
        <v>172</v>
      </c>
      <c r="AH3" s="51">
        <v>381</v>
      </c>
      <c r="AI3" s="51">
        <v>430</v>
      </c>
      <c r="AJ3" s="51">
        <v>48</v>
      </c>
      <c r="AK3" s="51">
        <v>241</v>
      </c>
      <c r="AL3" s="51">
        <v>382</v>
      </c>
      <c r="AM3" s="51">
        <v>427</v>
      </c>
      <c r="AN3" s="51">
        <v>83</v>
      </c>
      <c r="AO3" s="52">
        <v>247</v>
      </c>
      <c r="AT3" s="54" t="s">
        <v>134</v>
      </c>
      <c r="AU3" s="55" t="s">
        <v>98</v>
      </c>
    </row>
    <row r="4" spans="1:47" ht="18.75" customHeight="1">
      <c r="A4" s="48" t="s">
        <v>96</v>
      </c>
      <c r="B4" s="49">
        <v>231</v>
      </c>
      <c r="C4" s="51">
        <v>137</v>
      </c>
      <c r="D4" s="50"/>
      <c r="E4" s="51">
        <v>136</v>
      </c>
      <c r="F4" s="51">
        <v>354</v>
      </c>
      <c r="G4" s="51">
        <v>417</v>
      </c>
      <c r="H4" s="51">
        <v>182</v>
      </c>
      <c r="I4" s="51">
        <v>108</v>
      </c>
      <c r="J4" s="51">
        <v>49</v>
      </c>
      <c r="K4" s="51">
        <v>353</v>
      </c>
      <c r="L4" s="51">
        <v>189</v>
      </c>
      <c r="M4" s="51">
        <v>227</v>
      </c>
      <c r="N4" s="51">
        <v>295</v>
      </c>
      <c r="O4" s="51">
        <v>301</v>
      </c>
      <c r="P4" s="51">
        <v>132</v>
      </c>
      <c r="Q4" s="51">
        <v>459</v>
      </c>
      <c r="R4" s="51">
        <v>290</v>
      </c>
      <c r="S4" s="51">
        <v>338</v>
      </c>
      <c r="T4" s="52">
        <v>460</v>
      </c>
      <c r="U4" s="53">
        <v>375</v>
      </c>
      <c r="V4" s="51">
        <v>291</v>
      </c>
      <c r="W4" s="51">
        <v>159</v>
      </c>
      <c r="X4" s="51">
        <v>306</v>
      </c>
      <c r="Y4" s="51">
        <v>251</v>
      </c>
      <c r="Z4" s="51">
        <v>205</v>
      </c>
      <c r="AA4" s="51">
        <v>160</v>
      </c>
      <c r="AB4" s="51">
        <v>126</v>
      </c>
      <c r="AC4" s="51">
        <v>21</v>
      </c>
      <c r="AD4" s="51">
        <v>204</v>
      </c>
      <c r="AE4" s="51">
        <v>135</v>
      </c>
      <c r="AF4" s="51">
        <v>196</v>
      </c>
      <c r="AG4" s="51">
        <v>247</v>
      </c>
      <c r="AH4" s="51">
        <v>394</v>
      </c>
      <c r="AI4" s="51">
        <v>447</v>
      </c>
      <c r="AJ4" s="51">
        <v>163</v>
      </c>
      <c r="AK4" s="51">
        <v>169</v>
      </c>
      <c r="AL4" s="51">
        <v>395</v>
      </c>
      <c r="AM4" s="51">
        <v>440</v>
      </c>
      <c r="AN4" s="51">
        <v>176</v>
      </c>
      <c r="AO4" s="52">
        <v>238</v>
      </c>
      <c r="AT4" s="54" t="s">
        <v>135</v>
      </c>
      <c r="AU4" s="55" t="s">
        <v>106</v>
      </c>
    </row>
    <row r="5" spans="1:47" ht="18.75" customHeight="1">
      <c r="A5" s="48" t="s">
        <v>97</v>
      </c>
      <c r="B5" s="49">
        <v>158</v>
      </c>
      <c r="C5" s="51">
        <v>200</v>
      </c>
      <c r="D5" s="51">
        <v>136</v>
      </c>
      <c r="E5" s="50"/>
      <c r="F5" s="51">
        <v>280</v>
      </c>
      <c r="G5" s="51">
        <v>344</v>
      </c>
      <c r="H5" s="51">
        <v>171</v>
      </c>
      <c r="I5" s="51">
        <v>71</v>
      </c>
      <c r="J5" s="51">
        <v>139</v>
      </c>
      <c r="K5" s="51">
        <v>359</v>
      </c>
      <c r="L5" s="51">
        <v>107</v>
      </c>
      <c r="M5" s="51">
        <v>257</v>
      </c>
      <c r="N5" s="51">
        <v>221</v>
      </c>
      <c r="O5" s="51">
        <v>307</v>
      </c>
      <c r="P5" s="51">
        <v>137</v>
      </c>
      <c r="Q5" s="51">
        <v>385</v>
      </c>
      <c r="R5" s="51">
        <v>217</v>
      </c>
      <c r="S5" s="51">
        <v>265</v>
      </c>
      <c r="T5" s="52">
        <v>387</v>
      </c>
      <c r="U5" s="53">
        <v>302</v>
      </c>
      <c r="V5" s="51">
        <v>280</v>
      </c>
      <c r="W5" s="51">
        <v>138</v>
      </c>
      <c r="X5" s="51">
        <v>233</v>
      </c>
      <c r="Y5" s="51">
        <v>178</v>
      </c>
      <c r="Z5" s="51">
        <v>132</v>
      </c>
      <c r="AA5" s="51">
        <v>87</v>
      </c>
      <c r="AB5" s="51">
        <v>196</v>
      </c>
      <c r="AC5" s="51">
        <v>121</v>
      </c>
      <c r="AD5" s="51">
        <v>219</v>
      </c>
      <c r="AE5" s="51">
        <v>94</v>
      </c>
      <c r="AF5" s="51">
        <v>198</v>
      </c>
      <c r="AG5" s="51">
        <v>235</v>
      </c>
      <c r="AH5" s="51">
        <v>320</v>
      </c>
      <c r="AI5" s="51">
        <v>374</v>
      </c>
      <c r="AJ5" s="51">
        <v>211</v>
      </c>
      <c r="AK5" s="51">
        <v>93</v>
      </c>
      <c r="AL5" s="51">
        <v>322</v>
      </c>
      <c r="AM5" s="51">
        <v>367</v>
      </c>
      <c r="AN5" s="51">
        <v>191</v>
      </c>
      <c r="AO5" s="52">
        <v>165</v>
      </c>
      <c r="AT5"/>
      <c r="AU5"/>
    </row>
    <row r="6" spans="1:47" ht="18.75" customHeight="1">
      <c r="A6" s="48" t="s">
        <v>98</v>
      </c>
      <c r="B6" s="49">
        <v>126</v>
      </c>
      <c r="C6" s="51">
        <v>340</v>
      </c>
      <c r="D6" s="51">
        <v>354</v>
      </c>
      <c r="E6" s="51">
        <v>280</v>
      </c>
      <c r="F6" s="50"/>
      <c r="G6" s="51">
        <v>203</v>
      </c>
      <c r="H6" s="51">
        <v>205</v>
      </c>
      <c r="I6" s="51">
        <v>299</v>
      </c>
      <c r="J6" s="51">
        <v>356</v>
      </c>
      <c r="K6" s="51">
        <v>301</v>
      </c>
      <c r="L6" s="51">
        <v>231</v>
      </c>
      <c r="M6" s="51">
        <v>288</v>
      </c>
      <c r="N6" s="51">
        <v>88</v>
      </c>
      <c r="O6" s="51">
        <v>248</v>
      </c>
      <c r="P6" s="51">
        <v>232</v>
      </c>
      <c r="Q6" s="51">
        <v>121</v>
      </c>
      <c r="R6" s="51">
        <v>66</v>
      </c>
      <c r="S6" s="51">
        <v>81</v>
      </c>
      <c r="T6" s="52">
        <v>155</v>
      </c>
      <c r="U6" s="53">
        <v>94</v>
      </c>
      <c r="V6" s="51">
        <v>271</v>
      </c>
      <c r="W6" s="51">
        <v>198</v>
      </c>
      <c r="X6" s="51">
        <v>174</v>
      </c>
      <c r="Y6" s="51">
        <v>119</v>
      </c>
      <c r="Z6" s="51">
        <v>153</v>
      </c>
      <c r="AA6" s="51">
        <v>201</v>
      </c>
      <c r="AB6" s="51">
        <v>350</v>
      </c>
      <c r="AC6" s="51">
        <v>338</v>
      </c>
      <c r="AD6" s="51">
        <v>313</v>
      </c>
      <c r="AE6" s="51">
        <v>327</v>
      </c>
      <c r="AF6" s="51">
        <v>234</v>
      </c>
      <c r="AG6" s="51">
        <v>256</v>
      </c>
      <c r="AH6" s="51">
        <v>55</v>
      </c>
      <c r="AI6" s="51">
        <v>183</v>
      </c>
      <c r="AJ6" s="51">
        <v>310</v>
      </c>
      <c r="AK6" s="51">
        <v>275</v>
      </c>
      <c r="AL6" s="51">
        <v>56</v>
      </c>
      <c r="AM6" s="51">
        <v>101</v>
      </c>
      <c r="AN6" s="51">
        <v>280</v>
      </c>
      <c r="AO6" s="52">
        <v>162</v>
      </c>
      <c r="AT6" s="80" t="s">
        <v>173</v>
      </c>
    </row>
    <row r="7" spans="1:47" ht="18.75" customHeight="1">
      <c r="A7" s="48" t="s">
        <v>99</v>
      </c>
      <c r="B7" s="49">
        <v>189</v>
      </c>
      <c r="C7" s="51">
        <v>323</v>
      </c>
      <c r="D7" s="51">
        <v>417</v>
      </c>
      <c r="E7" s="51">
        <v>344</v>
      </c>
      <c r="F7" s="51">
        <v>203</v>
      </c>
      <c r="G7" s="50"/>
      <c r="H7" s="51">
        <v>188</v>
      </c>
      <c r="I7" s="51">
        <v>362</v>
      </c>
      <c r="J7" s="51">
        <v>419</v>
      </c>
      <c r="K7" s="51">
        <v>64</v>
      </c>
      <c r="L7" s="51">
        <v>295</v>
      </c>
      <c r="M7" s="51">
        <v>219</v>
      </c>
      <c r="N7" s="51">
        <v>127</v>
      </c>
      <c r="O7" s="51">
        <v>91</v>
      </c>
      <c r="P7" s="51">
        <v>292</v>
      </c>
      <c r="Q7" s="51">
        <v>175</v>
      </c>
      <c r="R7" s="51">
        <v>189</v>
      </c>
      <c r="S7" s="51">
        <v>123</v>
      </c>
      <c r="T7" s="52">
        <v>124</v>
      </c>
      <c r="U7" s="53">
        <v>160</v>
      </c>
      <c r="V7" s="51">
        <v>118</v>
      </c>
      <c r="W7" s="51">
        <v>258</v>
      </c>
      <c r="X7" s="51">
        <v>140</v>
      </c>
      <c r="Y7" s="51">
        <v>174</v>
      </c>
      <c r="Z7" s="51">
        <v>216</v>
      </c>
      <c r="AA7" s="51">
        <v>264</v>
      </c>
      <c r="AB7" s="51">
        <v>333</v>
      </c>
      <c r="AC7" s="51">
        <v>401</v>
      </c>
      <c r="AD7" s="51">
        <v>244</v>
      </c>
      <c r="AE7" s="51">
        <v>390</v>
      </c>
      <c r="AF7" s="51">
        <v>212</v>
      </c>
      <c r="AG7" s="51">
        <v>175</v>
      </c>
      <c r="AH7" s="51">
        <v>236</v>
      </c>
      <c r="AI7" s="51">
        <v>81</v>
      </c>
      <c r="AJ7" s="51">
        <v>276</v>
      </c>
      <c r="AK7" s="51">
        <v>339</v>
      </c>
      <c r="AL7" s="51">
        <v>176</v>
      </c>
      <c r="AM7" s="51">
        <v>213</v>
      </c>
      <c r="AN7" s="51">
        <v>258</v>
      </c>
      <c r="AO7" s="52">
        <v>225</v>
      </c>
    </row>
    <row r="8" spans="1:47" ht="18.75" customHeight="1">
      <c r="A8" s="48" t="s">
        <v>100</v>
      </c>
      <c r="B8" s="49">
        <v>81</v>
      </c>
      <c r="C8" s="51">
        <v>136</v>
      </c>
      <c r="D8" s="51">
        <v>182</v>
      </c>
      <c r="E8" s="51">
        <v>171</v>
      </c>
      <c r="F8" s="51">
        <v>205</v>
      </c>
      <c r="G8" s="51">
        <v>188</v>
      </c>
      <c r="H8" s="50"/>
      <c r="I8" s="51">
        <v>190</v>
      </c>
      <c r="J8" s="51">
        <v>232</v>
      </c>
      <c r="K8" s="51">
        <v>171</v>
      </c>
      <c r="L8" s="51">
        <v>179</v>
      </c>
      <c r="M8" s="51">
        <v>86</v>
      </c>
      <c r="N8" s="51">
        <v>142</v>
      </c>
      <c r="O8" s="51">
        <v>118</v>
      </c>
      <c r="P8" s="51">
        <v>57</v>
      </c>
      <c r="Q8" s="51">
        <v>306</v>
      </c>
      <c r="R8" s="51">
        <v>140</v>
      </c>
      <c r="S8" s="51">
        <v>186</v>
      </c>
      <c r="T8" s="52">
        <v>307</v>
      </c>
      <c r="U8" s="53">
        <v>223</v>
      </c>
      <c r="V8" s="51">
        <v>109</v>
      </c>
      <c r="W8" s="51">
        <v>35</v>
      </c>
      <c r="X8" s="51">
        <v>79</v>
      </c>
      <c r="Y8" s="51">
        <v>91</v>
      </c>
      <c r="Z8" s="51">
        <v>107</v>
      </c>
      <c r="AA8" s="51">
        <v>116</v>
      </c>
      <c r="AB8" s="51">
        <v>146</v>
      </c>
      <c r="AC8" s="51">
        <v>200</v>
      </c>
      <c r="AD8" s="51">
        <v>111</v>
      </c>
      <c r="AE8" s="51">
        <v>217</v>
      </c>
      <c r="AF8" s="51">
        <v>27</v>
      </c>
      <c r="AG8" s="51">
        <v>64</v>
      </c>
      <c r="AH8" s="51">
        <v>245</v>
      </c>
      <c r="AI8" s="51">
        <v>294</v>
      </c>
      <c r="AJ8" s="51">
        <v>105</v>
      </c>
      <c r="AK8" s="51">
        <v>196</v>
      </c>
      <c r="AL8" s="51">
        <v>246</v>
      </c>
      <c r="AM8" s="51">
        <v>291</v>
      </c>
      <c r="AN8" s="51">
        <v>75</v>
      </c>
      <c r="AO8" s="52">
        <v>120</v>
      </c>
    </row>
    <row r="9" spans="1:47" ht="18.75" customHeight="1">
      <c r="A9" s="48" t="s">
        <v>101</v>
      </c>
      <c r="B9" s="49">
        <v>177</v>
      </c>
      <c r="C9" s="51">
        <v>235</v>
      </c>
      <c r="D9" s="51">
        <v>108</v>
      </c>
      <c r="E9" s="51">
        <v>71</v>
      </c>
      <c r="F9" s="51">
        <v>299</v>
      </c>
      <c r="G9" s="51">
        <v>362</v>
      </c>
      <c r="H9" s="51">
        <v>190</v>
      </c>
      <c r="I9" s="50"/>
      <c r="J9" s="51">
        <v>111</v>
      </c>
      <c r="K9" s="51">
        <v>378</v>
      </c>
      <c r="L9" s="51">
        <v>119</v>
      </c>
      <c r="M9" s="51">
        <v>276</v>
      </c>
      <c r="N9" s="51">
        <v>240</v>
      </c>
      <c r="O9" s="51">
        <v>326</v>
      </c>
      <c r="P9" s="51">
        <v>156</v>
      </c>
      <c r="Q9" s="51">
        <v>404</v>
      </c>
      <c r="R9" s="51">
        <v>235</v>
      </c>
      <c r="S9" s="51">
        <v>284</v>
      </c>
      <c r="T9" s="52">
        <v>406</v>
      </c>
      <c r="U9" s="53">
        <v>321</v>
      </c>
      <c r="V9" s="51">
        <v>299</v>
      </c>
      <c r="W9" s="51">
        <v>156</v>
      </c>
      <c r="X9" s="51">
        <v>251</v>
      </c>
      <c r="Y9" s="51">
        <v>197</v>
      </c>
      <c r="Z9" s="51">
        <v>150</v>
      </c>
      <c r="AA9" s="51">
        <v>106</v>
      </c>
      <c r="AB9" s="51">
        <v>229</v>
      </c>
      <c r="AC9" s="51">
        <v>93</v>
      </c>
      <c r="AD9" s="51">
        <v>238</v>
      </c>
      <c r="AE9" s="51">
        <v>32</v>
      </c>
      <c r="AF9" s="51">
        <v>217</v>
      </c>
      <c r="AG9" s="51">
        <v>254</v>
      </c>
      <c r="AH9" s="51">
        <v>339</v>
      </c>
      <c r="AI9" s="51">
        <v>393</v>
      </c>
      <c r="AJ9" s="51">
        <v>228</v>
      </c>
      <c r="AK9" s="51">
        <v>66</v>
      </c>
      <c r="AL9" s="51">
        <v>341</v>
      </c>
      <c r="AM9" s="51">
        <v>386</v>
      </c>
      <c r="AN9" s="51">
        <v>210</v>
      </c>
      <c r="AO9" s="52">
        <v>184</v>
      </c>
    </row>
    <row r="10" spans="1:47" ht="18.75" customHeight="1">
      <c r="A10" s="48" t="s">
        <v>102</v>
      </c>
      <c r="B10" s="49">
        <v>234</v>
      </c>
      <c r="C10" s="51">
        <v>187</v>
      </c>
      <c r="D10" s="51">
        <v>49</v>
      </c>
      <c r="E10" s="51">
        <v>139</v>
      </c>
      <c r="F10" s="51">
        <v>356</v>
      </c>
      <c r="G10" s="51">
        <v>419</v>
      </c>
      <c r="H10" s="51">
        <v>232</v>
      </c>
      <c r="I10" s="51">
        <v>111</v>
      </c>
      <c r="J10" s="50"/>
      <c r="K10" s="51">
        <v>435</v>
      </c>
      <c r="L10" s="51">
        <v>191</v>
      </c>
      <c r="M10" s="51">
        <v>277</v>
      </c>
      <c r="N10" s="51">
        <v>297</v>
      </c>
      <c r="O10" s="51">
        <v>383</v>
      </c>
      <c r="P10" s="51">
        <v>182</v>
      </c>
      <c r="Q10" s="51">
        <v>461</v>
      </c>
      <c r="R10" s="51">
        <v>293</v>
      </c>
      <c r="S10" s="51">
        <v>341</v>
      </c>
      <c r="T10" s="52">
        <v>463</v>
      </c>
      <c r="U10" s="53">
        <v>378</v>
      </c>
      <c r="V10" s="51">
        <v>340</v>
      </c>
      <c r="W10" s="51">
        <v>214</v>
      </c>
      <c r="X10" s="51">
        <v>308</v>
      </c>
      <c r="Y10" s="51">
        <v>254</v>
      </c>
      <c r="Z10" s="51">
        <v>208</v>
      </c>
      <c r="AA10" s="51">
        <v>163</v>
      </c>
      <c r="AB10" s="51">
        <v>176</v>
      </c>
      <c r="AC10" s="51">
        <v>42</v>
      </c>
      <c r="AD10" s="51">
        <v>253</v>
      </c>
      <c r="AE10" s="51">
        <v>137</v>
      </c>
      <c r="AF10" s="51">
        <v>245</v>
      </c>
      <c r="AG10" s="51">
        <v>296</v>
      </c>
      <c r="AH10" s="51">
        <v>396</v>
      </c>
      <c r="AI10" s="51">
        <v>450</v>
      </c>
      <c r="AJ10" s="51">
        <v>212</v>
      </c>
      <c r="AK10" s="51">
        <v>171</v>
      </c>
      <c r="AL10" s="51">
        <v>398</v>
      </c>
      <c r="AM10" s="51">
        <v>443</v>
      </c>
      <c r="AN10" s="51">
        <v>225</v>
      </c>
      <c r="AO10" s="52">
        <v>241</v>
      </c>
    </row>
    <row r="11" spans="1:47" ht="18.75" customHeight="1">
      <c r="A11" s="48" t="s">
        <v>103</v>
      </c>
      <c r="B11" s="49">
        <v>205</v>
      </c>
      <c r="C11" s="51">
        <v>285</v>
      </c>
      <c r="D11" s="51">
        <v>353</v>
      </c>
      <c r="E11" s="51">
        <v>359</v>
      </c>
      <c r="F11" s="51">
        <v>301</v>
      </c>
      <c r="G11" s="51">
        <v>64</v>
      </c>
      <c r="H11" s="51">
        <v>171</v>
      </c>
      <c r="I11" s="51">
        <v>378</v>
      </c>
      <c r="J11" s="51">
        <v>435</v>
      </c>
      <c r="K11" s="50"/>
      <c r="L11" s="51">
        <v>311</v>
      </c>
      <c r="M11" s="51">
        <v>182</v>
      </c>
      <c r="N11" s="51">
        <v>158</v>
      </c>
      <c r="O11" s="51">
        <v>61</v>
      </c>
      <c r="P11" s="51">
        <v>228</v>
      </c>
      <c r="Q11" s="51">
        <v>238</v>
      </c>
      <c r="R11" s="51">
        <v>237</v>
      </c>
      <c r="S11" s="51">
        <v>154</v>
      </c>
      <c r="T11" s="52">
        <v>186</v>
      </c>
      <c r="U11" s="53">
        <v>191</v>
      </c>
      <c r="V11" s="51">
        <v>81</v>
      </c>
      <c r="W11" s="51">
        <v>206</v>
      </c>
      <c r="X11" s="51">
        <v>129</v>
      </c>
      <c r="Y11" s="51">
        <v>181</v>
      </c>
      <c r="Z11" s="51">
        <v>232</v>
      </c>
      <c r="AA11" s="51">
        <v>280</v>
      </c>
      <c r="AB11" s="51">
        <v>295</v>
      </c>
      <c r="AC11" s="51">
        <v>417</v>
      </c>
      <c r="AD11" s="51">
        <v>207</v>
      </c>
      <c r="AE11" s="51">
        <v>406</v>
      </c>
      <c r="AF11" s="51">
        <v>195</v>
      </c>
      <c r="AG11" s="51">
        <v>145</v>
      </c>
      <c r="AH11" s="51">
        <v>267</v>
      </c>
      <c r="AI11" s="51">
        <v>142</v>
      </c>
      <c r="AJ11" s="51">
        <v>239</v>
      </c>
      <c r="AK11" s="51">
        <v>355</v>
      </c>
      <c r="AL11" s="51">
        <v>207</v>
      </c>
      <c r="AM11" s="51">
        <v>277</v>
      </c>
      <c r="AN11" s="51">
        <v>241</v>
      </c>
      <c r="AO11" s="52">
        <v>241</v>
      </c>
    </row>
    <row r="12" spans="1:47" ht="18.75" customHeight="1">
      <c r="A12" s="48" t="s">
        <v>104</v>
      </c>
      <c r="B12" s="49">
        <v>109</v>
      </c>
      <c r="C12" s="51">
        <v>260</v>
      </c>
      <c r="D12" s="51">
        <v>189</v>
      </c>
      <c r="E12" s="51">
        <v>107</v>
      </c>
      <c r="F12" s="51">
        <v>231</v>
      </c>
      <c r="G12" s="51">
        <v>295</v>
      </c>
      <c r="H12" s="51">
        <v>179</v>
      </c>
      <c r="I12" s="51">
        <v>119</v>
      </c>
      <c r="J12" s="51">
        <v>191</v>
      </c>
      <c r="K12" s="51">
        <v>311</v>
      </c>
      <c r="L12" s="50"/>
      <c r="M12" s="51">
        <v>263</v>
      </c>
      <c r="N12" s="51">
        <v>172</v>
      </c>
      <c r="O12" s="51">
        <v>258</v>
      </c>
      <c r="P12" s="51">
        <v>148</v>
      </c>
      <c r="Q12" s="51">
        <v>337</v>
      </c>
      <c r="R12" s="51">
        <v>168</v>
      </c>
      <c r="S12" s="51">
        <v>216</v>
      </c>
      <c r="T12" s="52">
        <v>338</v>
      </c>
      <c r="U12" s="53">
        <v>253</v>
      </c>
      <c r="V12" s="51">
        <v>281</v>
      </c>
      <c r="W12" s="51">
        <v>129</v>
      </c>
      <c r="X12" s="51">
        <v>184</v>
      </c>
      <c r="Y12" s="51">
        <v>129</v>
      </c>
      <c r="Z12" s="51">
        <v>83</v>
      </c>
      <c r="AA12" s="51">
        <v>55</v>
      </c>
      <c r="AB12" s="51">
        <v>265</v>
      </c>
      <c r="AC12" s="51">
        <v>173</v>
      </c>
      <c r="AD12" s="51">
        <v>238</v>
      </c>
      <c r="AE12" s="51">
        <v>87</v>
      </c>
      <c r="AF12" s="51">
        <v>209</v>
      </c>
      <c r="AG12" s="51">
        <v>242</v>
      </c>
      <c r="AH12" s="51">
        <v>272</v>
      </c>
      <c r="AI12" s="51">
        <v>325</v>
      </c>
      <c r="AJ12" s="51">
        <v>235</v>
      </c>
      <c r="AK12" s="51">
        <v>53</v>
      </c>
      <c r="AL12" s="51">
        <v>273</v>
      </c>
      <c r="AM12" s="51">
        <v>318</v>
      </c>
      <c r="AN12" s="51">
        <v>210</v>
      </c>
      <c r="AO12" s="52">
        <v>93</v>
      </c>
    </row>
    <row r="13" spans="1:47" ht="18.75" customHeight="1">
      <c r="A13" s="48" t="s">
        <v>105</v>
      </c>
      <c r="B13" s="49">
        <v>165</v>
      </c>
      <c r="C13" s="51">
        <v>103</v>
      </c>
      <c r="D13" s="51">
        <v>227</v>
      </c>
      <c r="E13" s="51">
        <v>257</v>
      </c>
      <c r="F13" s="51">
        <v>288</v>
      </c>
      <c r="G13" s="51">
        <v>219</v>
      </c>
      <c r="H13" s="51">
        <v>86</v>
      </c>
      <c r="I13" s="51">
        <v>276</v>
      </c>
      <c r="J13" s="51">
        <v>277</v>
      </c>
      <c r="K13" s="51">
        <v>182</v>
      </c>
      <c r="L13" s="51">
        <v>263</v>
      </c>
      <c r="M13" s="50"/>
      <c r="N13" s="51">
        <v>226</v>
      </c>
      <c r="O13" s="51">
        <v>139</v>
      </c>
      <c r="P13" s="51">
        <v>122</v>
      </c>
      <c r="Q13" s="51">
        <v>390</v>
      </c>
      <c r="R13" s="51">
        <v>225</v>
      </c>
      <c r="S13" s="51">
        <v>270</v>
      </c>
      <c r="T13" s="52">
        <v>391</v>
      </c>
      <c r="U13" s="53">
        <v>307</v>
      </c>
      <c r="V13" s="51">
        <v>102</v>
      </c>
      <c r="W13" s="51">
        <v>121</v>
      </c>
      <c r="X13" s="51">
        <v>157</v>
      </c>
      <c r="Y13" s="51">
        <v>175</v>
      </c>
      <c r="Z13" s="51">
        <v>191</v>
      </c>
      <c r="AA13" s="51">
        <v>233</v>
      </c>
      <c r="AB13" s="51">
        <v>113</v>
      </c>
      <c r="AC13" s="51">
        <v>245</v>
      </c>
      <c r="AD13" s="51">
        <v>25</v>
      </c>
      <c r="AE13" s="51">
        <v>304</v>
      </c>
      <c r="AF13" s="51">
        <v>60</v>
      </c>
      <c r="AG13" s="51">
        <v>69</v>
      </c>
      <c r="AH13" s="51">
        <v>328</v>
      </c>
      <c r="AI13" s="51">
        <v>379</v>
      </c>
      <c r="AJ13" s="51">
        <v>57</v>
      </c>
      <c r="AK13" s="51">
        <v>307</v>
      </c>
      <c r="AL13" s="51">
        <v>330</v>
      </c>
      <c r="AM13" s="51">
        <v>375</v>
      </c>
      <c r="AN13" s="51">
        <v>53</v>
      </c>
      <c r="AO13" s="52">
        <v>204</v>
      </c>
    </row>
    <row r="14" spans="1:47" ht="18.75" customHeight="1">
      <c r="A14" s="48" t="s">
        <v>106</v>
      </c>
      <c r="B14" s="49">
        <v>67</v>
      </c>
      <c r="C14" s="51">
        <v>278</v>
      </c>
      <c r="D14" s="51">
        <v>295</v>
      </c>
      <c r="E14" s="51">
        <v>221</v>
      </c>
      <c r="F14" s="51">
        <v>88</v>
      </c>
      <c r="G14" s="51">
        <v>127</v>
      </c>
      <c r="H14" s="51">
        <v>142</v>
      </c>
      <c r="I14" s="51">
        <v>240</v>
      </c>
      <c r="J14" s="51">
        <v>297</v>
      </c>
      <c r="K14" s="51">
        <v>158</v>
      </c>
      <c r="L14" s="51">
        <v>172</v>
      </c>
      <c r="M14" s="51">
        <v>226</v>
      </c>
      <c r="N14" s="50"/>
      <c r="O14" s="51">
        <v>107</v>
      </c>
      <c r="P14" s="51">
        <v>170</v>
      </c>
      <c r="Q14" s="51">
        <v>165</v>
      </c>
      <c r="R14" s="51">
        <v>62</v>
      </c>
      <c r="S14" s="51">
        <v>45</v>
      </c>
      <c r="T14" s="52">
        <v>170</v>
      </c>
      <c r="U14" s="53">
        <v>82</v>
      </c>
      <c r="V14" s="51">
        <v>143</v>
      </c>
      <c r="W14" s="51">
        <v>136</v>
      </c>
      <c r="X14" s="51">
        <v>55</v>
      </c>
      <c r="Y14" s="51">
        <v>52</v>
      </c>
      <c r="Z14" s="51">
        <v>94</v>
      </c>
      <c r="AA14" s="51">
        <v>141</v>
      </c>
      <c r="AB14" s="51">
        <v>288</v>
      </c>
      <c r="AC14" s="51">
        <v>279</v>
      </c>
      <c r="AD14" s="51">
        <v>251</v>
      </c>
      <c r="AE14" s="51">
        <v>268</v>
      </c>
      <c r="AF14" s="51">
        <v>171</v>
      </c>
      <c r="AG14" s="51">
        <v>132</v>
      </c>
      <c r="AH14" s="51">
        <v>128</v>
      </c>
      <c r="AI14" s="51">
        <v>158</v>
      </c>
      <c r="AJ14" s="51">
        <v>247</v>
      </c>
      <c r="AK14" s="51">
        <v>216</v>
      </c>
      <c r="AL14" s="51">
        <v>97</v>
      </c>
      <c r="AM14" s="51">
        <v>174</v>
      </c>
      <c r="AN14" s="51">
        <v>217</v>
      </c>
      <c r="AO14" s="52">
        <v>103</v>
      </c>
    </row>
    <row r="15" spans="1:47" ht="18.75" customHeight="1">
      <c r="A15" s="48" t="s">
        <v>107</v>
      </c>
      <c r="B15" s="49">
        <v>153</v>
      </c>
      <c r="C15" s="51">
        <v>241</v>
      </c>
      <c r="D15" s="51">
        <v>301</v>
      </c>
      <c r="E15" s="51">
        <v>307</v>
      </c>
      <c r="F15" s="51">
        <v>248</v>
      </c>
      <c r="G15" s="51">
        <v>91</v>
      </c>
      <c r="H15" s="51">
        <v>118</v>
      </c>
      <c r="I15" s="51">
        <v>326</v>
      </c>
      <c r="J15" s="51">
        <v>383</v>
      </c>
      <c r="K15" s="51">
        <v>61</v>
      </c>
      <c r="L15" s="51">
        <v>258</v>
      </c>
      <c r="M15" s="51">
        <v>139</v>
      </c>
      <c r="N15" s="51">
        <v>107</v>
      </c>
      <c r="O15" s="50"/>
      <c r="P15" s="51">
        <v>176</v>
      </c>
      <c r="Q15" s="51">
        <v>245</v>
      </c>
      <c r="R15" s="51">
        <v>184</v>
      </c>
      <c r="S15" s="51">
        <v>125</v>
      </c>
      <c r="T15" s="52">
        <v>214</v>
      </c>
      <c r="U15" s="53">
        <v>162</v>
      </c>
      <c r="V15" s="51">
        <v>38</v>
      </c>
      <c r="W15" s="51">
        <v>153</v>
      </c>
      <c r="X15" s="51">
        <v>76</v>
      </c>
      <c r="Y15" s="51">
        <v>129</v>
      </c>
      <c r="Z15" s="51">
        <v>179</v>
      </c>
      <c r="AA15" s="51">
        <v>227</v>
      </c>
      <c r="AB15" s="51">
        <v>251</v>
      </c>
      <c r="AC15" s="51">
        <v>365</v>
      </c>
      <c r="AD15" s="51">
        <v>163</v>
      </c>
      <c r="AE15" s="51">
        <v>353</v>
      </c>
      <c r="AF15" s="51">
        <v>142</v>
      </c>
      <c r="AG15" s="51">
        <v>91</v>
      </c>
      <c r="AH15" s="51">
        <v>288</v>
      </c>
      <c r="AI15" s="51">
        <v>202</v>
      </c>
      <c r="AJ15" s="51">
        <v>196</v>
      </c>
      <c r="AK15" s="51">
        <v>302</v>
      </c>
      <c r="AL15" s="51">
        <v>178</v>
      </c>
      <c r="AM15" s="51">
        <v>272</v>
      </c>
      <c r="AN15" s="51">
        <v>189</v>
      </c>
      <c r="AO15" s="52">
        <v>189</v>
      </c>
    </row>
    <row r="16" spans="1:47" ht="18.75" customHeight="1">
      <c r="A16" s="48" t="s">
        <v>108</v>
      </c>
      <c r="B16" s="49">
        <v>108</v>
      </c>
      <c r="C16" s="51">
        <v>119</v>
      </c>
      <c r="D16" s="51">
        <v>132</v>
      </c>
      <c r="E16" s="51">
        <v>137</v>
      </c>
      <c r="F16" s="51">
        <v>232</v>
      </c>
      <c r="G16" s="51">
        <v>292</v>
      </c>
      <c r="H16" s="51">
        <v>57</v>
      </c>
      <c r="I16" s="51">
        <v>156</v>
      </c>
      <c r="J16" s="51">
        <v>182</v>
      </c>
      <c r="K16" s="51">
        <v>228</v>
      </c>
      <c r="L16" s="51">
        <v>148</v>
      </c>
      <c r="M16" s="51">
        <v>122</v>
      </c>
      <c r="N16" s="51">
        <v>170</v>
      </c>
      <c r="O16" s="51">
        <v>176</v>
      </c>
      <c r="P16" s="50"/>
      <c r="Q16" s="51">
        <v>334</v>
      </c>
      <c r="R16" s="51">
        <v>168</v>
      </c>
      <c r="S16" s="51">
        <v>214</v>
      </c>
      <c r="T16" s="52">
        <v>335</v>
      </c>
      <c r="U16" s="53">
        <v>251</v>
      </c>
      <c r="V16" s="51">
        <v>166</v>
      </c>
      <c r="W16" s="51">
        <v>34</v>
      </c>
      <c r="X16" s="51">
        <v>174</v>
      </c>
      <c r="Y16" s="51">
        <v>119</v>
      </c>
      <c r="Z16" s="51">
        <v>96</v>
      </c>
      <c r="AA16" s="51">
        <v>98</v>
      </c>
      <c r="AB16" s="51">
        <v>125</v>
      </c>
      <c r="AC16" s="51">
        <v>150</v>
      </c>
      <c r="AD16" s="51">
        <v>98</v>
      </c>
      <c r="AE16" s="51">
        <v>183</v>
      </c>
      <c r="AF16" s="51">
        <v>70</v>
      </c>
      <c r="AG16" s="51">
        <v>122</v>
      </c>
      <c r="AH16" s="51">
        <v>273</v>
      </c>
      <c r="AI16" s="51">
        <v>322</v>
      </c>
      <c r="AJ16" s="51">
        <v>95</v>
      </c>
      <c r="AK16" s="51">
        <v>162</v>
      </c>
      <c r="AL16" s="51">
        <v>274</v>
      </c>
      <c r="AM16" s="51">
        <v>319</v>
      </c>
      <c r="AN16" s="51">
        <v>70</v>
      </c>
      <c r="AO16" s="52">
        <v>135</v>
      </c>
    </row>
    <row r="17" spans="1:41" ht="18.75" customHeight="1">
      <c r="A17" s="48" t="s">
        <v>109</v>
      </c>
      <c r="B17" s="49">
        <v>231</v>
      </c>
      <c r="C17" s="51">
        <v>442</v>
      </c>
      <c r="D17" s="51">
        <v>459</v>
      </c>
      <c r="E17" s="51">
        <v>385</v>
      </c>
      <c r="F17" s="51">
        <v>121</v>
      </c>
      <c r="G17" s="51">
        <v>175</v>
      </c>
      <c r="H17" s="51">
        <v>306</v>
      </c>
      <c r="I17" s="51">
        <v>404</v>
      </c>
      <c r="J17" s="51">
        <v>461</v>
      </c>
      <c r="K17" s="51">
        <v>238</v>
      </c>
      <c r="L17" s="51">
        <v>337</v>
      </c>
      <c r="M17" s="51">
        <v>390</v>
      </c>
      <c r="N17" s="51">
        <v>165</v>
      </c>
      <c r="O17" s="51">
        <v>245</v>
      </c>
      <c r="P17" s="51">
        <v>334</v>
      </c>
      <c r="Q17" s="50"/>
      <c r="R17" s="51">
        <v>172</v>
      </c>
      <c r="S17" s="51">
        <v>121</v>
      </c>
      <c r="T17" s="52">
        <v>67</v>
      </c>
      <c r="U17" s="53">
        <v>91</v>
      </c>
      <c r="V17" s="51">
        <v>282</v>
      </c>
      <c r="W17" s="51">
        <v>300</v>
      </c>
      <c r="X17" s="51">
        <v>219</v>
      </c>
      <c r="Y17" s="51">
        <v>216</v>
      </c>
      <c r="Z17" s="51">
        <v>258</v>
      </c>
      <c r="AA17" s="51">
        <v>306</v>
      </c>
      <c r="AB17" s="51">
        <v>452</v>
      </c>
      <c r="AC17" s="51">
        <v>443</v>
      </c>
      <c r="AD17" s="51">
        <v>415</v>
      </c>
      <c r="AE17" s="51">
        <v>432</v>
      </c>
      <c r="AF17" s="51">
        <v>335</v>
      </c>
      <c r="AG17" s="51">
        <v>296</v>
      </c>
      <c r="AH17" s="51">
        <v>113</v>
      </c>
      <c r="AI17" s="51">
        <v>116</v>
      </c>
      <c r="AJ17" s="51">
        <v>412</v>
      </c>
      <c r="AK17" s="51">
        <v>381</v>
      </c>
      <c r="AL17" s="51">
        <v>76</v>
      </c>
      <c r="AM17" s="51">
        <v>66</v>
      </c>
      <c r="AN17" s="51">
        <v>382</v>
      </c>
      <c r="AO17" s="52">
        <v>267</v>
      </c>
    </row>
    <row r="18" spans="1:41" ht="18.75" customHeight="1">
      <c r="A18" s="48" t="s">
        <v>110</v>
      </c>
      <c r="B18" s="49">
        <v>62</v>
      </c>
      <c r="C18" s="51">
        <v>276</v>
      </c>
      <c r="D18" s="51">
        <v>290</v>
      </c>
      <c r="E18" s="51">
        <v>217</v>
      </c>
      <c r="F18" s="51">
        <v>66</v>
      </c>
      <c r="G18" s="51">
        <v>189</v>
      </c>
      <c r="H18" s="51">
        <v>140</v>
      </c>
      <c r="I18" s="51">
        <v>235</v>
      </c>
      <c r="J18" s="51">
        <v>293</v>
      </c>
      <c r="K18" s="51">
        <v>237</v>
      </c>
      <c r="L18" s="51">
        <v>168</v>
      </c>
      <c r="M18" s="51">
        <v>225</v>
      </c>
      <c r="N18" s="51">
        <v>62</v>
      </c>
      <c r="O18" s="51">
        <v>184</v>
      </c>
      <c r="P18" s="51">
        <v>168</v>
      </c>
      <c r="Q18" s="51">
        <v>172</v>
      </c>
      <c r="R18" s="50"/>
      <c r="S18" s="51">
        <v>102</v>
      </c>
      <c r="T18" s="52">
        <v>206</v>
      </c>
      <c r="U18" s="53">
        <v>139</v>
      </c>
      <c r="V18" s="51">
        <v>208</v>
      </c>
      <c r="W18" s="51">
        <v>134</v>
      </c>
      <c r="X18" s="51">
        <v>110</v>
      </c>
      <c r="Y18" s="51">
        <v>55</v>
      </c>
      <c r="Z18" s="51">
        <v>89</v>
      </c>
      <c r="AA18" s="51">
        <v>137</v>
      </c>
      <c r="AB18" s="51">
        <v>286</v>
      </c>
      <c r="AC18" s="51">
        <v>274</v>
      </c>
      <c r="AD18" s="51">
        <v>249</v>
      </c>
      <c r="AE18" s="51">
        <v>263</v>
      </c>
      <c r="AF18" s="51">
        <v>170</v>
      </c>
      <c r="AG18" s="51">
        <v>192</v>
      </c>
      <c r="AH18" s="51">
        <v>106</v>
      </c>
      <c r="AI18" s="51">
        <v>220</v>
      </c>
      <c r="AJ18" s="51">
        <v>246</v>
      </c>
      <c r="AK18" s="51">
        <v>212</v>
      </c>
      <c r="AL18" s="51">
        <v>107</v>
      </c>
      <c r="AM18" s="51">
        <v>153</v>
      </c>
      <c r="AN18" s="51">
        <v>216</v>
      </c>
      <c r="AO18" s="52">
        <v>98</v>
      </c>
    </row>
    <row r="19" spans="1:41" ht="18.75" customHeight="1">
      <c r="A19" s="48" t="s">
        <v>111</v>
      </c>
      <c r="B19" s="49">
        <v>111</v>
      </c>
      <c r="C19" s="51">
        <v>322</v>
      </c>
      <c r="D19" s="51">
        <v>338</v>
      </c>
      <c r="E19" s="51">
        <v>265</v>
      </c>
      <c r="F19" s="51">
        <v>81</v>
      </c>
      <c r="G19" s="51">
        <v>123</v>
      </c>
      <c r="H19" s="51">
        <v>186</v>
      </c>
      <c r="I19" s="51">
        <v>284</v>
      </c>
      <c r="J19" s="51">
        <v>341</v>
      </c>
      <c r="K19" s="51">
        <v>154</v>
      </c>
      <c r="L19" s="51">
        <v>216</v>
      </c>
      <c r="M19" s="51">
        <v>270</v>
      </c>
      <c r="N19" s="51">
        <v>45</v>
      </c>
      <c r="O19" s="51">
        <v>125</v>
      </c>
      <c r="P19" s="51">
        <v>214</v>
      </c>
      <c r="Q19" s="51">
        <v>121</v>
      </c>
      <c r="R19" s="51">
        <v>102</v>
      </c>
      <c r="S19" s="50"/>
      <c r="T19" s="52">
        <v>126</v>
      </c>
      <c r="U19" s="53">
        <v>38</v>
      </c>
      <c r="V19" s="51">
        <v>161</v>
      </c>
      <c r="W19" s="51">
        <v>180</v>
      </c>
      <c r="X19" s="51">
        <v>98</v>
      </c>
      <c r="Y19" s="51">
        <v>96</v>
      </c>
      <c r="Z19" s="51">
        <v>137</v>
      </c>
      <c r="AA19" s="51">
        <v>185</v>
      </c>
      <c r="AB19" s="51">
        <v>331</v>
      </c>
      <c r="AC19" s="51">
        <v>323</v>
      </c>
      <c r="AD19" s="51">
        <v>295</v>
      </c>
      <c r="AE19" s="51">
        <v>311</v>
      </c>
      <c r="AF19" s="51">
        <v>215</v>
      </c>
      <c r="AG19" s="51">
        <v>176</v>
      </c>
      <c r="AH19" s="51">
        <v>114</v>
      </c>
      <c r="AI19" s="51">
        <v>154</v>
      </c>
      <c r="AJ19" s="51">
        <v>291</v>
      </c>
      <c r="AK19" s="51">
        <v>260</v>
      </c>
      <c r="AL19" s="51">
        <v>53</v>
      </c>
      <c r="AM19" s="51">
        <v>148</v>
      </c>
      <c r="AN19" s="51">
        <v>261</v>
      </c>
      <c r="AO19" s="52">
        <v>147</v>
      </c>
    </row>
    <row r="20" spans="1:41" ht="18.75" customHeight="1">
      <c r="A20" s="56" t="s">
        <v>112</v>
      </c>
      <c r="B20" s="57">
        <v>233</v>
      </c>
      <c r="C20" s="58">
        <v>443</v>
      </c>
      <c r="D20" s="58">
        <v>460</v>
      </c>
      <c r="E20" s="58">
        <v>387</v>
      </c>
      <c r="F20" s="58">
        <v>155</v>
      </c>
      <c r="G20" s="58">
        <v>124</v>
      </c>
      <c r="H20" s="58">
        <v>307</v>
      </c>
      <c r="I20" s="58">
        <v>406</v>
      </c>
      <c r="J20" s="58">
        <v>463</v>
      </c>
      <c r="K20" s="58">
        <v>186</v>
      </c>
      <c r="L20" s="58">
        <v>338</v>
      </c>
      <c r="M20" s="58">
        <v>391</v>
      </c>
      <c r="N20" s="58">
        <v>170</v>
      </c>
      <c r="O20" s="58">
        <v>214</v>
      </c>
      <c r="P20" s="58">
        <v>335</v>
      </c>
      <c r="Q20" s="58">
        <v>67</v>
      </c>
      <c r="R20" s="58">
        <v>206</v>
      </c>
      <c r="S20" s="58">
        <v>126</v>
      </c>
      <c r="T20" s="59"/>
      <c r="U20" s="53">
        <v>96</v>
      </c>
      <c r="V20" s="51">
        <v>253</v>
      </c>
      <c r="W20" s="51">
        <v>301</v>
      </c>
      <c r="X20" s="51">
        <v>219</v>
      </c>
      <c r="Y20" s="51">
        <v>218</v>
      </c>
      <c r="Z20" s="51">
        <v>259</v>
      </c>
      <c r="AA20" s="51">
        <v>307</v>
      </c>
      <c r="AB20" s="51">
        <v>453</v>
      </c>
      <c r="AC20" s="51">
        <v>445</v>
      </c>
      <c r="AD20" s="51">
        <v>416</v>
      </c>
      <c r="AE20" s="51">
        <v>433</v>
      </c>
      <c r="AF20" s="51">
        <v>337</v>
      </c>
      <c r="AG20" s="51">
        <v>278</v>
      </c>
      <c r="AH20" s="51">
        <v>145</v>
      </c>
      <c r="AI20" s="51">
        <v>52</v>
      </c>
      <c r="AJ20" s="51">
        <v>413</v>
      </c>
      <c r="AK20" s="51">
        <v>382</v>
      </c>
      <c r="AL20" s="51">
        <v>99</v>
      </c>
      <c r="AM20" s="51">
        <v>115</v>
      </c>
      <c r="AN20" s="51">
        <v>383</v>
      </c>
      <c r="AO20" s="52">
        <v>269</v>
      </c>
    </row>
    <row r="21" spans="1:41" ht="18.75" customHeight="1">
      <c r="A21" s="60" t="s">
        <v>113</v>
      </c>
      <c r="B21" s="61">
        <v>148</v>
      </c>
      <c r="C21" s="62">
        <v>359</v>
      </c>
      <c r="D21" s="62">
        <v>375</v>
      </c>
      <c r="E21" s="62">
        <v>302</v>
      </c>
      <c r="F21" s="62">
        <v>94</v>
      </c>
      <c r="G21" s="62">
        <v>160</v>
      </c>
      <c r="H21" s="62">
        <v>223</v>
      </c>
      <c r="I21" s="62">
        <v>321</v>
      </c>
      <c r="J21" s="62">
        <v>378</v>
      </c>
      <c r="K21" s="62">
        <v>191</v>
      </c>
      <c r="L21" s="62">
        <v>253</v>
      </c>
      <c r="M21" s="62">
        <v>307</v>
      </c>
      <c r="N21" s="62">
        <v>82</v>
      </c>
      <c r="O21" s="62">
        <v>162</v>
      </c>
      <c r="P21" s="62">
        <v>251</v>
      </c>
      <c r="Q21" s="62">
        <v>91</v>
      </c>
      <c r="R21" s="62">
        <v>139</v>
      </c>
      <c r="S21" s="62">
        <v>38</v>
      </c>
      <c r="T21" s="62">
        <v>96</v>
      </c>
      <c r="U21" s="63"/>
      <c r="V21" s="64">
        <v>198</v>
      </c>
      <c r="W21" s="64">
        <v>217</v>
      </c>
      <c r="X21" s="64">
        <v>135</v>
      </c>
      <c r="Y21" s="64">
        <v>133</v>
      </c>
      <c r="Z21" s="64">
        <v>174</v>
      </c>
      <c r="AA21" s="64">
        <v>222</v>
      </c>
      <c r="AB21" s="64">
        <v>368</v>
      </c>
      <c r="AC21" s="64">
        <v>360</v>
      </c>
      <c r="AD21" s="64">
        <v>332</v>
      </c>
      <c r="AE21" s="64">
        <v>348</v>
      </c>
      <c r="AF21" s="64">
        <v>252</v>
      </c>
      <c r="AG21" s="64">
        <v>213</v>
      </c>
      <c r="AH21" s="64">
        <v>118</v>
      </c>
      <c r="AI21" s="64">
        <v>109</v>
      </c>
      <c r="AJ21" s="64">
        <v>328</v>
      </c>
      <c r="AK21" s="64">
        <v>297</v>
      </c>
      <c r="AL21" s="64">
        <v>38</v>
      </c>
      <c r="AM21" s="64">
        <v>118</v>
      </c>
      <c r="AN21" s="64">
        <v>298</v>
      </c>
      <c r="AO21" s="65">
        <v>184</v>
      </c>
    </row>
    <row r="22" spans="1:41" ht="18.75" customHeight="1">
      <c r="A22" s="66" t="s">
        <v>114</v>
      </c>
      <c r="B22" s="67">
        <v>176</v>
      </c>
      <c r="C22" s="64">
        <v>205</v>
      </c>
      <c r="D22" s="64">
        <v>291</v>
      </c>
      <c r="E22" s="64">
        <v>280</v>
      </c>
      <c r="F22" s="64">
        <v>271</v>
      </c>
      <c r="G22" s="64">
        <v>118</v>
      </c>
      <c r="H22" s="64">
        <v>109</v>
      </c>
      <c r="I22" s="64">
        <v>299</v>
      </c>
      <c r="J22" s="64">
        <v>340</v>
      </c>
      <c r="K22" s="64">
        <v>81</v>
      </c>
      <c r="L22" s="64">
        <v>281</v>
      </c>
      <c r="M22" s="64">
        <v>102</v>
      </c>
      <c r="N22" s="64">
        <v>143</v>
      </c>
      <c r="O22" s="64">
        <v>38</v>
      </c>
      <c r="P22" s="64">
        <v>166</v>
      </c>
      <c r="Q22" s="64">
        <v>282</v>
      </c>
      <c r="R22" s="64">
        <v>208</v>
      </c>
      <c r="S22" s="64">
        <v>161</v>
      </c>
      <c r="T22" s="64">
        <v>253</v>
      </c>
      <c r="U22" s="64">
        <v>198</v>
      </c>
      <c r="V22" s="63"/>
      <c r="W22" s="64">
        <v>144</v>
      </c>
      <c r="X22" s="64">
        <v>99</v>
      </c>
      <c r="Y22" s="64">
        <v>152</v>
      </c>
      <c r="Z22" s="64">
        <v>203</v>
      </c>
      <c r="AA22" s="64">
        <v>250</v>
      </c>
      <c r="AB22" s="64">
        <v>214</v>
      </c>
      <c r="AC22" s="64">
        <v>309</v>
      </c>
      <c r="AD22" s="64">
        <v>127</v>
      </c>
      <c r="AE22" s="64">
        <v>326</v>
      </c>
      <c r="AF22" s="64">
        <v>113</v>
      </c>
      <c r="AG22" s="64">
        <v>61</v>
      </c>
      <c r="AH22" s="64">
        <v>312</v>
      </c>
      <c r="AI22" s="64">
        <v>202</v>
      </c>
      <c r="AJ22" s="64">
        <v>159</v>
      </c>
      <c r="AK22" s="64">
        <v>325</v>
      </c>
      <c r="AL22" s="64">
        <v>214</v>
      </c>
      <c r="AM22" s="64">
        <v>309</v>
      </c>
      <c r="AN22" s="64">
        <v>155</v>
      </c>
      <c r="AO22" s="65">
        <v>212</v>
      </c>
    </row>
    <row r="23" spans="1:41" ht="18.75" customHeight="1">
      <c r="A23" s="66" t="s">
        <v>115</v>
      </c>
      <c r="B23" s="67">
        <v>74</v>
      </c>
      <c r="C23" s="64">
        <v>146</v>
      </c>
      <c r="D23" s="64">
        <v>159</v>
      </c>
      <c r="E23" s="64">
        <v>138</v>
      </c>
      <c r="F23" s="64">
        <v>198</v>
      </c>
      <c r="G23" s="64">
        <v>258</v>
      </c>
      <c r="H23" s="64">
        <v>35</v>
      </c>
      <c r="I23" s="64">
        <v>156</v>
      </c>
      <c r="J23" s="64">
        <v>214</v>
      </c>
      <c r="K23" s="64">
        <v>206</v>
      </c>
      <c r="L23" s="64">
        <v>129</v>
      </c>
      <c r="M23" s="64">
        <v>121</v>
      </c>
      <c r="N23" s="64">
        <v>136</v>
      </c>
      <c r="O23" s="64">
        <v>153</v>
      </c>
      <c r="P23" s="64">
        <v>34</v>
      </c>
      <c r="Q23" s="64">
        <v>300</v>
      </c>
      <c r="R23" s="64">
        <v>134</v>
      </c>
      <c r="S23" s="64">
        <v>180</v>
      </c>
      <c r="T23" s="64">
        <v>301</v>
      </c>
      <c r="U23" s="64">
        <v>217</v>
      </c>
      <c r="V23" s="64">
        <v>144</v>
      </c>
      <c r="W23" s="63"/>
      <c r="X23" s="64">
        <v>140</v>
      </c>
      <c r="Y23" s="64">
        <v>85</v>
      </c>
      <c r="Z23" s="64">
        <v>75</v>
      </c>
      <c r="AA23" s="64">
        <v>82</v>
      </c>
      <c r="AB23" s="64">
        <v>151</v>
      </c>
      <c r="AC23" s="64">
        <v>177</v>
      </c>
      <c r="AD23" s="64">
        <v>146</v>
      </c>
      <c r="AE23" s="64">
        <v>184</v>
      </c>
      <c r="AF23" s="64">
        <v>62</v>
      </c>
      <c r="AG23" s="64">
        <v>99</v>
      </c>
      <c r="AH23" s="64">
        <v>239</v>
      </c>
      <c r="AI23" s="64">
        <v>288</v>
      </c>
      <c r="AJ23" s="64">
        <v>121</v>
      </c>
      <c r="AK23" s="64">
        <v>162</v>
      </c>
      <c r="AL23" s="64">
        <v>240</v>
      </c>
      <c r="AM23" s="64">
        <v>285</v>
      </c>
      <c r="AN23" s="64">
        <v>97</v>
      </c>
      <c r="AO23" s="65">
        <v>101</v>
      </c>
    </row>
    <row r="24" spans="1:41" ht="18.75" customHeight="1">
      <c r="A24" s="66" t="s">
        <v>116</v>
      </c>
      <c r="B24" s="67">
        <v>78</v>
      </c>
      <c r="C24" s="64">
        <v>214</v>
      </c>
      <c r="D24" s="64">
        <v>306</v>
      </c>
      <c r="E24" s="64">
        <v>233</v>
      </c>
      <c r="F24" s="64">
        <v>174</v>
      </c>
      <c r="G24" s="64">
        <v>140</v>
      </c>
      <c r="H24" s="64">
        <v>79</v>
      </c>
      <c r="I24" s="64">
        <v>251</v>
      </c>
      <c r="J24" s="64">
        <v>308</v>
      </c>
      <c r="K24" s="64">
        <v>129</v>
      </c>
      <c r="L24" s="64">
        <v>184</v>
      </c>
      <c r="M24" s="64">
        <v>157</v>
      </c>
      <c r="N24" s="64">
        <v>55</v>
      </c>
      <c r="O24" s="64">
        <v>76</v>
      </c>
      <c r="P24" s="64">
        <v>174</v>
      </c>
      <c r="Q24" s="64">
        <v>219</v>
      </c>
      <c r="R24" s="64">
        <v>110</v>
      </c>
      <c r="S24" s="64">
        <v>98</v>
      </c>
      <c r="T24" s="64">
        <v>219</v>
      </c>
      <c r="U24" s="64">
        <v>135</v>
      </c>
      <c r="V24" s="64">
        <v>99</v>
      </c>
      <c r="W24" s="64">
        <v>140</v>
      </c>
      <c r="X24" s="63"/>
      <c r="Y24" s="64">
        <v>54</v>
      </c>
      <c r="Z24" s="64">
        <v>105</v>
      </c>
      <c r="AA24" s="64">
        <v>153</v>
      </c>
      <c r="AB24" s="64">
        <v>224</v>
      </c>
      <c r="AC24" s="64">
        <v>290</v>
      </c>
      <c r="AD24" s="64">
        <v>182</v>
      </c>
      <c r="AE24" s="64">
        <v>279</v>
      </c>
      <c r="AF24" s="64">
        <v>103</v>
      </c>
      <c r="AG24" s="64">
        <v>83</v>
      </c>
      <c r="AH24" s="64">
        <v>214</v>
      </c>
      <c r="AI24" s="64">
        <v>206</v>
      </c>
      <c r="AJ24" s="64">
        <v>179</v>
      </c>
      <c r="AK24" s="64">
        <v>228</v>
      </c>
      <c r="AL24" s="64">
        <v>151</v>
      </c>
      <c r="AM24" s="64">
        <v>260</v>
      </c>
      <c r="AN24" s="64">
        <v>149</v>
      </c>
      <c r="AO24" s="65">
        <v>114</v>
      </c>
    </row>
    <row r="25" spans="1:41" ht="18.75" customHeight="1">
      <c r="A25" s="66" t="s">
        <v>117</v>
      </c>
      <c r="B25" s="67">
        <v>24</v>
      </c>
      <c r="C25" s="64">
        <v>227</v>
      </c>
      <c r="D25" s="64">
        <v>251</v>
      </c>
      <c r="E25" s="64">
        <v>178</v>
      </c>
      <c r="F25" s="64">
        <v>119</v>
      </c>
      <c r="G25" s="64">
        <v>174</v>
      </c>
      <c r="H25" s="64">
        <v>91</v>
      </c>
      <c r="I25" s="64">
        <v>197</v>
      </c>
      <c r="J25" s="64">
        <v>254</v>
      </c>
      <c r="K25" s="64">
        <v>181</v>
      </c>
      <c r="L25" s="64">
        <v>129</v>
      </c>
      <c r="M25" s="64">
        <v>175</v>
      </c>
      <c r="N25" s="64">
        <v>52</v>
      </c>
      <c r="O25" s="64">
        <v>129</v>
      </c>
      <c r="P25" s="64">
        <v>119</v>
      </c>
      <c r="Q25" s="64">
        <v>216</v>
      </c>
      <c r="R25" s="64">
        <v>55</v>
      </c>
      <c r="S25" s="64">
        <v>96</v>
      </c>
      <c r="T25" s="64">
        <v>218</v>
      </c>
      <c r="U25" s="64">
        <v>133</v>
      </c>
      <c r="V25" s="64">
        <v>152</v>
      </c>
      <c r="W25" s="64">
        <v>85</v>
      </c>
      <c r="X25" s="64">
        <v>54</v>
      </c>
      <c r="Y25" s="63"/>
      <c r="Z25" s="64">
        <v>50</v>
      </c>
      <c r="AA25" s="64">
        <v>98</v>
      </c>
      <c r="AB25" s="64">
        <v>237</v>
      </c>
      <c r="AC25" s="64">
        <v>236</v>
      </c>
      <c r="AD25" s="64">
        <v>200</v>
      </c>
      <c r="AE25" s="64">
        <v>224</v>
      </c>
      <c r="AF25" s="64">
        <v>121</v>
      </c>
      <c r="AG25" s="64">
        <v>136</v>
      </c>
      <c r="AH25" s="64">
        <v>159</v>
      </c>
      <c r="AI25" s="64">
        <v>205</v>
      </c>
      <c r="AJ25" s="64">
        <v>197</v>
      </c>
      <c r="AK25" s="64">
        <v>173</v>
      </c>
      <c r="AL25" s="64">
        <v>161</v>
      </c>
      <c r="AM25" s="64">
        <v>206</v>
      </c>
      <c r="AN25" s="64">
        <v>167</v>
      </c>
      <c r="AO25" s="65">
        <v>60</v>
      </c>
    </row>
    <row r="26" spans="1:41" ht="18.75" customHeight="1">
      <c r="A26" s="66" t="s">
        <v>118</v>
      </c>
      <c r="B26" s="67">
        <v>30</v>
      </c>
      <c r="C26" s="64">
        <v>208</v>
      </c>
      <c r="D26" s="64">
        <v>205</v>
      </c>
      <c r="E26" s="64">
        <v>132</v>
      </c>
      <c r="F26" s="64">
        <v>153</v>
      </c>
      <c r="G26" s="64">
        <v>216</v>
      </c>
      <c r="H26" s="64">
        <v>107</v>
      </c>
      <c r="I26" s="64">
        <v>150</v>
      </c>
      <c r="J26" s="64">
        <v>208</v>
      </c>
      <c r="K26" s="64">
        <v>232</v>
      </c>
      <c r="L26" s="64">
        <v>83</v>
      </c>
      <c r="M26" s="64">
        <v>191</v>
      </c>
      <c r="N26" s="64">
        <v>94</v>
      </c>
      <c r="O26" s="64">
        <v>179</v>
      </c>
      <c r="P26" s="64">
        <v>96</v>
      </c>
      <c r="Q26" s="64">
        <v>258</v>
      </c>
      <c r="R26" s="64">
        <v>89</v>
      </c>
      <c r="S26" s="64">
        <v>137</v>
      </c>
      <c r="T26" s="64">
        <v>259</v>
      </c>
      <c r="U26" s="64">
        <v>174</v>
      </c>
      <c r="V26" s="64">
        <v>203</v>
      </c>
      <c r="W26" s="64">
        <v>75</v>
      </c>
      <c r="X26" s="64">
        <v>105</v>
      </c>
      <c r="Y26" s="64">
        <v>50</v>
      </c>
      <c r="Z26" s="63"/>
      <c r="AA26" s="64">
        <v>52</v>
      </c>
      <c r="AB26" s="64">
        <v>213</v>
      </c>
      <c r="AC26" s="64">
        <v>190</v>
      </c>
      <c r="AD26" s="64">
        <v>216</v>
      </c>
      <c r="AE26" s="64">
        <v>178</v>
      </c>
      <c r="AF26" s="64">
        <v>136</v>
      </c>
      <c r="AG26" s="64">
        <v>169</v>
      </c>
      <c r="AH26" s="64">
        <v>193</v>
      </c>
      <c r="AI26" s="64">
        <v>246</v>
      </c>
      <c r="AJ26" s="64">
        <v>212</v>
      </c>
      <c r="AK26" s="64">
        <v>127</v>
      </c>
      <c r="AL26" s="64">
        <v>194</v>
      </c>
      <c r="AM26" s="64">
        <v>239</v>
      </c>
      <c r="AN26" s="64">
        <v>182</v>
      </c>
      <c r="AO26" s="65">
        <v>28</v>
      </c>
    </row>
    <row r="27" spans="1:41" ht="18.75" customHeight="1">
      <c r="A27" s="66" t="s">
        <v>119</v>
      </c>
      <c r="B27" s="67">
        <v>78</v>
      </c>
      <c r="C27" s="64">
        <v>209</v>
      </c>
      <c r="D27" s="64">
        <v>160</v>
      </c>
      <c r="E27" s="64">
        <v>87</v>
      </c>
      <c r="F27" s="64">
        <v>201</v>
      </c>
      <c r="G27" s="64">
        <v>264</v>
      </c>
      <c r="H27" s="64">
        <v>116</v>
      </c>
      <c r="I27" s="64">
        <v>106</v>
      </c>
      <c r="J27" s="64">
        <v>163</v>
      </c>
      <c r="K27" s="64">
        <v>280</v>
      </c>
      <c r="L27" s="64">
        <v>55</v>
      </c>
      <c r="M27" s="64">
        <v>233</v>
      </c>
      <c r="N27" s="64">
        <v>141</v>
      </c>
      <c r="O27" s="64">
        <v>227</v>
      </c>
      <c r="P27" s="64">
        <v>98</v>
      </c>
      <c r="Q27" s="64">
        <v>306</v>
      </c>
      <c r="R27" s="64">
        <v>137</v>
      </c>
      <c r="S27" s="64">
        <v>185</v>
      </c>
      <c r="T27" s="64">
        <v>307</v>
      </c>
      <c r="U27" s="64">
        <v>222</v>
      </c>
      <c r="V27" s="64">
        <v>250</v>
      </c>
      <c r="W27" s="64">
        <v>82</v>
      </c>
      <c r="X27" s="64">
        <v>153</v>
      </c>
      <c r="Y27" s="64">
        <v>98</v>
      </c>
      <c r="Z27" s="64">
        <v>52</v>
      </c>
      <c r="AA27" s="63"/>
      <c r="AB27" s="64">
        <v>211</v>
      </c>
      <c r="AC27" s="64">
        <v>145</v>
      </c>
      <c r="AD27" s="64">
        <v>188</v>
      </c>
      <c r="AE27" s="64">
        <v>133</v>
      </c>
      <c r="AF27" s="64">
        <v>178</v>
      </c>
      <c r="AG27" s="64">
        <v>211</v>
      </c>
      <c r="AH27" s="64">
        <v>241</v>
      </c>
      <c r="AI27" s="64">
        <v>294</v>
      </c>
      <c r="AJ27" s="64">
        <v>185</v>
      </c>
      <c r="AK27" s="64">
        <v>83</v>
      </c>
      <c r="AL27" s="64">
        <v>242</v>
      </c>
      <c r="AM27" s="64">
        <v>287</v>
      </c>
      <c r="AN27" s="64">
        <v>160</v>
      </c>
      <c r="AO27" s="65">
        <v>85</v>
      </c>
    </row>
    <row r="28" spans="1:41" ht="18.75" customHeight="1">
      <c r="A28" s="66" t="s">
        <v>120</v>
      </c>
      <c r="B28" s="67">
        <v>226</v>
      </c>
      <c r="C28" s="64">
        <v>17</v>
      </c>
      <c r="D28" s="64">
        <v>126</v>
      </c>
      <c r="E28" s="64">
        <v>196</v>
      </c>
      <c r="F28" s="64">
        <v>350</v>
      </c>
      <c r="G28" s="64">
        <v>333</v>
      </c>
      <c r="H28" s="64">
        <v>146</v>
      </c>
      <c r="I28" s="64">
        <v>229</v>
      </c>
      <c r="J28" s="64">
        <v>176</v>
      </c>
      <c r="K28" s="64">
        <v>295</v>
      </c>
      <c r="L28" s="64">
        <v>265</v>
      </c>
      <c r="M28" s="64">
        <v>113</v>
      </c>
      <c r="N28" s="64">
        <v>288</v>
      </c>
      <c r="O28" s="64">
        <v>251</v>
      </c>
      <c r="P28" s="64">
        <v>125</v>
      </c>
      <c r="Q28" s="64">
        <v>452</v>
      </c>
      <c r="R28" s="64">
        <v>286</v>
      </c>
      <c r="S28" s="64">
        <v>331</v>
      </c>
      <c r="T28" s="64">
        <v>453</v>
      </c>
      <c r="U28" s="64">
        <v>368</v>
      </c>
      <c r="V28" s="64">
        <v>214</v>
      </c>
      <c r="W28" s="64">
        <v>151</v>
      </c>
      <c r="X28" s="64">
        <v>224</v>
      </c>
      <c r="Y28" s="64">
        <v>237</v>
      </c>
      <c r="Z28" s="64">
        <v>213</v>
      </c>
      <c r="AA28" s="64">
        <v>211</v>
      </c>
      <c r="AB28" s="63"/>
      <c r="AC28" s="64">
        <v>149</v>
      </c>
      <c r="AD28" s="64">
        <v>88</v>
      </c>
      <c r="AE28" s="64">
        <v>256</v>
      </c>
      <c r="AF28" s="64">
        <v>133</v>
      </c>
      <c r="AG28" s="64">
        <v>181</v>
      </c>
      <c r="AH28" s="64">
        <v>390</v>
      </c>
      <c r="AI28" s="64">
        <v>440</v>
      </c>
      <c r="AJ28" s="64">
        <v>58</v>
      </c>
      <c r="AK28" s="64">
        <v>238</v>
      </c>
      <c r="AL28" s="64">
        <v>391</v>
      </c>
      <c r="AM28" s="64">
        <v>437</v>
      </c>
      <c r="AN28" s="64">
        <v>93</v>
      </c>
      <c r="AO28" s="65">
        <v>253</v>
      </c>
    </row>
    <row r="29" spans="1:41" ht="18.75" customHeight="1">
      <c r="A29" s="66" t="s">
        <v>121</v>
      </c>
      <c r="B29" s="67">
        <v>216</v>
      </c>
      <c r="C29" s="64">
        <v>155</v>
      </c>
      <c r="D29" s="64">
        <v>21</v>
      </c>
      <c r="E29" s="64">
        <v>121</v>
      </c>
      <c r="F29" s="64">
        <v>338</v>
      </c>
      <c r="G29" s="64">
        <v>401</v>
      </c>
      <c r="H29" s="64">
        <v>200</v>
      </c>
      <c r="I29" s="64">
        <v>93</v>
      </c>
      <c r="J29" s="64">
        <v>42</v>
      </c>
      <c r="K29" s="64">
        <v>417</v>
      </c>
      <c r="L29" s="64">
        <v>173</v>
      </c>
      <c r="M29" s="64">
        <v>245</v>
      </c>
      <c r="N29" s="64">
        <v>279</v>
      </c>
      <c r="O29" s="64">
        <v>365</v>
      </c>
      <c r="P29" s="64">
        <v>150</v>
      </c>
      <c r="Q29" s="64">
        <v>443</v>
      </c>
      <c r="R29" s="64">
        <v>274</v>
      </c>
      <c r="S29" s="64">
        <v>323</v>
      </c>
      <c r="T29" s="64">
        <v>445</v>
      </c>
      <c r="U29" s="64">
        <v>360</v>
      </c>
      <c r="V29" s="64">
        <v>309</v>
      </c>
      <c r="W29" s="64">
        <v>177</v>
      </c>
      <c r="X29" s="64">
        <v>290</v>
      </c>
      <c r="Y29" s="64">
        <v>236</v>
      </c>
      <c r="Z29" s="64">
        <v>190</v>
      </c>
      <c r="AA29" s="64">
        <v>145</v>
      </c>
      <c r="AB29" s="64">
        <v>149</v>
      </c>
      <c r="AC29" s="63"/>
      <c r="AD29" s="64">
        <v>221</v>
      </c>
      <c r="AE29" s="64">
        <v>119</v>
      </c>
      <c r="AF29" s="64">
        <v>213</v>
      </c>
      <c r="AG29" s="64">
        <v>264</v>
      </c>
      <c r="AH29" s="64">
        <v>378</v>
      </c>
      <c r="AI29" s="64">
        <v>432</v>
      </c>
      <c r="AJ29" s="64">
        <v>180</v>
      </c>
      <c r="AK29" s="64">
        <v>153</v>
      </c>
      <c r="AL29" s="64">
        <v>380</v>
      </c>
      <c r="AM29" s="64">
        <v>425</v>
      </c>
      <c r="AN29" s="64">
        <v>194</v>
      </c>
      <c r="AO29" s="65">
        <v>223</v>
      </c>
    </row>
    <row r="30" spans="1:41" ht="18.75" customHeight="1">
      <c r="A30" s="66" t="s">
        <v>122</v>
      </c>
      <c r="B30" s="67">
        <v>190</v>
      </c>
      <c r="C30" s="64">
        <v>78</v>
      </c>
      <c r="D30" s="64">
        <v>204</v>
      </c>
      <c r="E30" s="64">
        <v>219</v>
      </c>
      <c r="F30" s="64">
        <v>313</v>
      </c>
      <c r="G30" s="64">
        <v>244</v>
      </c>
      <c r="H30" s="64">
        <v>111</v>
      </c>
      <c r="I30" s="64">
        <v>238</v>
      </c>
      <c r="J30" s="64">
        <v>253</v>
      </c>
      <c r="K30" s="64">
        <v>207</v>
      </c>
      <c r="L30" s="64">
        <v>238</v>
      </c>
      <c r="M30" s="64">
        <v>25</v>
      </c>
      <c r="N30" s="64">
        <v>251</v>
      </c>
      <c r="O30" s="64">
        <v>163</v>
      </c>
      <c r="P30" s="64">
        <v>98</v>
      </c>
      <c r="Q30" s="64">
        <v>415</v>
      </c>
      <c r="R30" s="64">
        <v>249</v>
      </c>
      <c r="S30" s="64">
        <v>295</v>
      </c>
      <c r="T30" s="64">
        <v>416</v>
      </c>
      <c r="U30" s="64">
        <v>332</v>
      </c>
      <c r="V30" s="64">
        <v>127</v>
      </c>
      <c r="W30" s="64">
        <v>146</v>
      </c>
      <c r="X30" s="64">
        <v>182</v>
      </c>
      <c r="Y30" s="64">
        <v>200</v>
      </c>
      <c r="Z30" s="64">
        <v>216</v>
      </c>
      <c r="AA30" s="64">
        <v>188</v>
      </c>
      <c r="AB30" s="64">
        <v>88</v>
      </c>
      <c r="AC30" s="64">
        <v>221</v>
      </c>
      <c r="AD30" s="63"/>
      <c r="AE30" s="64">
        <v>266</v>
      </c>
      <c r="AF30" s="64">
        <v>68</v>
      </c>
      <c r="AG30" s="64">
        <v>94</v>
      </c>
      <c r="AH30" s="64">
        <v>353</v>
      </c>
      <c r="AI30" s="64">
        <v>403</v>
      </c>
      <c r="AJ30" s="64">
        <v>32</v>
      </c>
      <c r="AK30" s="64">
        <v>244</v>
      </c>
      <c r="AL30" s="64">
        <v>355</v>
      </c>
      <c r="AM30" s="64">
        <v>400</v>
      </c>
      <c r="AN30" s="64">
        <v>30</v>
      </c>
      <c r="AO30" s="65">
        <v>229</v>
      </c>
    </row>
    <row r="31" spans="1:41" ht="18.75" customHeight="1">
      <c r="A31" s="66" t="s">
        <v>123</v>
      </c>
      <c r="B31" s="67">
        <v>204</v>
      </c>
      <c r="C31" s="64">
        <v>262</v>
      </c>
      <c r="D31" s="64">
        <v>135</v>
      </c>
      <c r="E31" s="64">
        <v>94</v>
      </c>
      <c r="F31" s="64">
        <v>327</v>
      </c>
      <c r="G31" s="64">
        <v>390</v>
      </c>
      <c r="H31" s="64">
        <v>217</v>
      </c>
      <c r="I31" s="64">
        <v>32</v>
      </c>
      <c r="J31" s="64">
        <v>137</v>
      </c>
      <c r="K31" s="64">
        <v>406</v>
      </c>
      <c r="L31" s="64">
        <v>87</v>
      </c>
      <c r="M31" s="64">
        <v>304</v>
      </c>
      <c r="N31" s="64">
        <v>268</v>
      </c>
      <c r="O31" s="64">
        <v>353</v>
      </c>
      <c r="P31" s="64">
        <v>183</v>
      </c>
      <c r="Q31" s="64">
        <v>432</v>
      </c>
      <c r="R31" s="64">
        <v>263</v>
      </c>
      <c r="S31" s="64">
        <v>311</v>
      </c>
      <c r="T31" s="64">
        <v>433</v>
      </c>
      <c r="U31" s="64">
        <v>348</v>
      </c>
      <c r="V31" s="64">
        <v>326</v>
      </c>
      <c r="W31" s="64">
        <v>184</v>
      </c>
      <c r="X31" s="64">
        <v>279</v>
      </c>
      <c r="Y31" s="64">
        <v>224</v>
      </c>
      <c r="Z31" s="64">
        <v>178</v>
      </c>
      <c r="AA31" s="64">
        <v>133</v>
      </c>
      <c r="AB31" s="64">
        <v>256</v>
      </c>
      <c r="AC31" s="64">
        <v>119</v>
      </c>
      <c r="AD31" s="64">
        <v>266</v>
      </c>
      <c r="AE31" s="63"/>
      <c r="AF31" s="64">
        <v>245</v>
      </c>
      <c r="AG31" s="64">
        <v>282</v>
      </c>
      <c r="AH31" s="64">
        <v>367</v>
      </c>
      <c r="AI31" s="64">
        <v>420</v>
      </c>
      <c r="AJ31" s="64">
        <v>256</v>
      </c>
      <c r="AK31" s="64">
        <v>34</v>
      </c>
      <c r="AL31" s="64">
        <v>368</v>
      </c>
      <c r="AM31" s="64">
        <v>413</v>
      </c>
      <c r="AN31" s="64">
        <v>238</v>
      </c>
      <c r="AO31" s="65">
        <v>211</v>
      </c>
    </row>
    <row r="32" spans="1:41" ht="18.75" customHeight="1">
      <c r="A32" s="66" t="s">
        <v>124</v>
      </c>
      <c r="B32" s="67">
        <v>110</v>
      </c>
      <c r="C32" s="64">
        <v>123</v>
      </c>
      <c r="D32" s="64">
        <v>196</v>
      </c>
      <c r="E32" s="64">
        <v>198</v>
      </c>
      <c r="F32" s="64">
        <v>234</v>
      </c>
      <c r="G32" s="64">
        <v>212</v>
      </c>
      <c r="H32" s="64">
        <v>27</v>
      </c>
      <c r="I32" s="64">
        <v>217</v>
      </c>
      <c r="J32" s="64">
        <v>245</v>
      </c>
      <c r="K32" s="64">
        <v>195</v>
      </c>
      <c r="L32" s="64">
        <v>209</v>
      </c>
      <c r="M32" s="64">
        <v>60</v>
      </c>
      <c r="N32" s="64">
        <v>171</v>
      </c>
      <c r="O32" s="64">
        <v>142</v>
      </c>
      <c r="P32" s="64">
        <v>70</v>
      </c>
      <c r="Q32" s="64">
        <v>335</v>
      </c>
      <c r="R32" s="64">
        <v>170</v>
      </c>
      <c r="S32" s="64">
        <v>215</v>
      </c>
      <c r="T32" s="64">
        <v>337</v>
      </c>
      <c r="U32" s="64">
        <v>252</v>
      </c>
      <c r="V32" s="64">
        <v>113</v>
      </c>
      <c r="W32" s="64">
        <v>62</v>
      </c>
      <c r="X32" s="64">
        <v>103</v>
      </c>
      <c r="Y32" s="64">
        <v>121</v>
      </c>
      <c r="Z32" s="64">
        <v>136</v>
      </c>
      <c r="AA32" s="64">
        <v>178</v>
      </c>
      <c r="AB32" s="64">
        <v>133</v>
      </c>
      <c r="AC32" s="64">
        <v>213</v>
      </c>
      <c r="AD32" s="64">
        <v>68</v>
      </c>
      <c r="AE32" s="64">
        <v>245</v>
      </c>
      <c r="AF32" s="63"/>
      <c r="AG32" s="64">
        <v>50</v>
      </c>
      <c r="AH32" s="64">
        <v>274</v>
      </c>
      <c r="AI32" s="64">
        <v>324</v>
      </c>
      <c r="AJ32" s="64">
        <v>78</v>
      </c>
      <c r="AK32" s="64">
        <v>223</v>
      </c>
      <c r="AL32" s="64">
        <v>275</v>
      </c>
      <c r="AM32" s="64">
        <v>320</v>
      </c>
      <c r="AN32" s="64">
        <v>48</v>
      </c>
      <c r="AO32" s="65">
        <v>149</v>
      </c>
    </row>
    <row r="33" spans="1:41" ht="18.75" customHeight="1">
      <c r="A33" s="66" t="s">
        <v>125</v>
      </c>
      <c r="B33" s="67">
        <v>143</v>
      </c>
      <c r="C33" s="64">
        <v>172</v>
      </c>
      <c r="D33" s="64">
        <v>247</v>
      </c>
      <c r="E33" s="64">
        <v>235</v>
      </c>
      <c r="F33" s="64">
        <v>256</v>
      </c>
      <c r="G33" s="64">
        <v>175</v>
      </c>
      <c r="H33" s="64">
        <v>64</v>
      </c>
      <c r="I33" s="64">
        <v>254</v>
      </c>
      <c r="J33" s="64">
        <v>296</v>
      </c>
      <c r="K33" s="64">
        <v>145</v>
      </c>
      <c r="L33" s="64">
        <v>242</v>
      </c>
      <c r="M33" s="64">
        <v>69</v>
      </c>
      <c r="N33" s="64">
        <v>132</v>
      </c>
      <c r="O33" s="64">
        <v>91</v>
      </c>
      <c r="P33" s="64">
        <v>122</v>
      </c>
      <c r="Q33" s="64">
        <v>296</v>
      </c>
      <c r="R33" s="64">
        <v>192</v>
      </c>
      <c r="S33" s="64">
        <v>176</v>
      </c>
      <c r="T33" s="64">
        <v>278</v>
      </c>
      <c r="U33" s="64">
        <v>213</v>
      </c>
      <c r="V33" s="64">
        <v>61</v>
      </c>
      <c r="W33" s="64">
        <v>99</v>
      </c>
      <c r="X33" s="64">
        <v>83</v>
      </c>
      <c r="Y33" s="64">
        <v>136</v>
      </c>
      <c r="Z33" s="64">
        <v>169</v>
      </c>
      <c r="AA33" s="64">
        <v>211</v>
      </c>
      <c r="AB33" s="64">
        <v>181</v>
      </c>
      <c r="AC33" s="64">
        <v>264</v>
      </c>
      <c r="AD33" s="64">
        <v>94</v>
      </c>
      <c r="AE33" s="64">
        <v>282</v>
      </c>
      <c r="AF33" s="64">
        <v>50</v>
      </c>
      <c r="AG33" s="63"/>
      <c r="AH33" s="64">
        <v>296</v>
      </c>
      <c r="AI33" s="64">
        <v>265</v>
      </c>
      <c r="AJ33" s="64">
        <v>126</v>
      </c>
      <c r="AK33" s="64">
        <v>286</v>
      </c>
      <c r="AL33" s="64">
        <v>228</v>
      </c>
      <c r="AM33" s="64">
        <v>342</v>
      </c>
      <c r="AN33" s="64">
        <v>96</v>
      </c>
      <c r="AO33" s="65">
        <v>183</v>
      </c>
    </row>
    <row r="34" spans="1:41" ht="18.75" customHeight="1">
      <c r="A34" s="66" t="s">
        <v>126</v>
      </c>
      <c r="B34" s="67">
        <v>166</v>
      </c>
      <c r="C34" s="64">
        <v>381</v>
      </c>
      <c r="D34" s="64">
        <v>394</v>
      </c>
      <c r="E34" s="64">
        <v>320</v>
      </c>
      <c r="F34" s="64">
        <v>55</v>
      </c>
      <c r="G34" s="64">
        <v>236</v>
      </c>
      <c r="H34" s="64">
        <v>245</v>
      </c>
      <c r="I34" s="64">
        <v>339</v>
      </c>
      <c r="J34" s="64">
        <v>396</v>
      </c>
      <c r="K34" s="64">
        <v>267</v>
      </c>
      <c r="L34" s="64">
        <v>272</v>
      </c>
      <c r="M34" s="64">
        <v>328</v>
      </c>
      <c r="N34" s="64">
        <v>128</v>
      </c>
      <c r="O34" s="64">
        <v>288</v>
      </c>
      <c r="P34" s="64">
        <v>273</v>
      </c>
      <c r="Q34" s="64">
        <v>113</v>
      </c>
      <c r="R34" s="64">
        <v>106</v>
      </c>
      <c r="S34" s="64">
        <v>114</v>
      </c>
      <c r="T34" s="64">
        <v>145</v>
      </c>
      <c r="U34" s="64">
        <v>118</v>
      </c>
      <c r="V34" s="64">
        <v>312</v>
      </c>
      <c r="W34" s="64">
        <v>239</v>
      </c>
      <c r="X34" s="64">
        <v>214</v>
      </c>
      <c r="Y34" s="64">
        <v>159</v>
      </c>
      <c r="Z34" s="64">
        <v>193</v>
      </c>
      <c r="AA34" s="64">
        <v>241</v>
      </c>
      <c r="AB34" s="64">
        <v>390</v>
      </c>
      <c r="AC34" s="64">
        <v>378</v>
      </c>
      <c r="AD34" s="64">
        <v>353</v>
      </c>
      <c r="AE34" s="64">
        <v>367</v>
      </c>
      <c r="AF34" s="64">
        <v>274</v>
      </c>
      <c r="AG34" s="64">
        <v>296</v>
      </c>
      <c r="AH34" s="63"/>
      <c r="AI34" s="64">
        <v>193</v>
      </c>
      <c r="AJ34" s="64">
        <v>350</v>
      </c>
      <c r="AK34" s="64">
        <v>315</v>
      </c>
      <c r="AL34" s="64">
        <v>80</v>
      </c>
      <c r="AM34" s="64">
        <v>89</v>
      </c>
      <c r="AN34" s="64">
        <v>320</v>
      </c>
      <c r="AO34" s="65">
        <v>202</v>
      </c>
    </row>
    <row r="35" spans="1:41" ht="18.75" customHeight="1">
      <c r="A35" s="66" t="s">
        <v>127</v>
      </c>
      <c r="B35" s="67">
        <v>220</v>
      </c>
      <c r="C35" s="64">
        <v>430</v>
      </c>
      <c r="D35" s="64">
        <v>447</v>
      </c>
      <c r="E35" s="64">
        <v>374</v>
      </c>
      <c r="F35" s="64">
        <v>183</v>
      </c>
      <c r="G35" s="64">
        <v>81</v>
      </c>
      <c r="H35" s="64">
        <v>294</v>
      </c>
      <c r="I35" s="64">
        <v>393</v>
      </c>
      <c r="J35" s="64">
        <v>450</v>
      </c>
      <c r="K35" s="64">
        <v>142</v>
      </c>
      <c r="L35" s="64">
        <v>325</v>
      </c>
      <c r="M35" s="64">
        <v>379</v>
      </c>
      <c r="N35" s="64">
        <v>158</v>
      </c>
      <c r="O35" s="64">
        <v>202</v>
      </c>
      <c r="P35" s="64">
        <v>322</v>
      </c>
      <c r="Q35" s="64">
        <v>116</v>
      </c>
      <c r="R35" s="64">
        <v>220</v>
      </c>
      <c r="S35" s="64">
        <v>154</v>
      </c>
      <c r="T35" s="64">
        <v>52</v>
      </c>
      <c r="U35" s="64">
        <v>109</v>
      </c>
      <c r="V35" s="64">
        <v>202</v>
      </c>
      <c r="W35" s="64">
        <v>288</v>
      </c>
      <c r="X35" s="64">
        <v>206</v>
      </c>
      <c r="Y35" s="64">
        <v>205</v>
      </c>
      <c r="Z35" s="64">
        <v>246</v>
      </c>
      <c r="AA35" s="64">
        <v>294</v>
      </c>
      <c r="AB35" s="64">
        <v>440</v>
      </c>
      <c r="AC35" s="64">
        <v>432</v>
      </c>
      <c r="AD35" s="64">
        <v>403</v>
      </c>
      <c r="AE35" s="64">
        <v>420</v>
      </c>
      <c r="AF35" s="64">
        <v>324</v>
      </c>
      <c r="AG35" s="64">
        <v>265</v>
      </c>
      <c r="AH35" s="64">
        <v>193</v>
      </c>
      <c r="AI35" s="63"/>
      <c r="AJ35" s="64">
        <v>400</v>
      </c>
      <c r="AK35" s="64">
        <v>369</v>
      </c>
      <c r="AL35" s="64">
        <v>127</v>
      </c>
      <c r="AM35" s="64">
        <v>163</v>
      </c>
      <c r="AN35" s="64">
        <v>370</v>
      </c>
      <c r="AO35" s="65">
        <v>256</v>
      </c>
    </row>
    <row r="36" spans="1:41" ht="18.75" customHeight="1">
      <c r="A36" s="66" t="s">
        <v>128</v>
      </c>
      <c r="B36" s="67">
        <v>186</v>
      </c>
      <c r="C36" s="64">
        <v>48</v>
      </c>
      <c r="D36" s="64">
        <v>163</v>
      </c>
      <c r="E36" s="64">
        <v>211</v>
      </c>
      <c r="F36" s="64">
        <v>310</v>
      </c>
      <c r="G36" s="64">
        <v>276</v>
      </c>
      <c r="H36" s="64">
        <v>105</v>
      </c>
      <c r="I36" s="64">
        <v>228</v>
      </c>
      <c r="J36" s="64">
        <v>212</v>
      </c>
      <c r="K36" s="64">
        <v>239</v>
      </c>
      <c r="L36" s="64">
        <v>235</v>
      </c>
      <c r="M36" s="64">
        <v>57</v>
      </c>
      <c r="N36" s="64">
        <v>247</v>
      </c>
      <c r="O36" s="64">
        <v>196</v>
      </c>
      <c r="P36" s="64">
        <v>95</v>
      </c>
      <c r="Q36" s="64">
        <v>412</v>
      </c>
      <c r="R36" s="64">
        <v>246</v>
      </c>
      <c r="S36" s="64">
        <v>291</v>
      </c>
      <c r="T36" s="64">
        <v>413</v>
      </c>
      <c r="U36" s="64">
        <v>328</v>
      </c>
      <c r="V36" s="64">
        <v>159</v>
      </c>
      <c r="W36" s="64">
        <v>121</v>
      </c>
      <c r="X36" s="64">
        <v>179</v>
      </c>
      <c r="Y36" s="64">
        <v>197</v>
      </c>
      <c r="Z36" s="64">
        <v>212</v>
      </c>
      <c r="AA36" s="64">
        <v>185</v>
      </c>
      <c r="AB36" s="64">
        <v>58</v>
      </c>
      <c r="AC36" s="64">
        <v>180</v>
      </c>
      <c r="AD36" s="64">
        <v>32</v>
      </c>
      <c r="AE36" s="64">
        <v>256</v>
      </c>
      <c r="AF36" s="64">
        <v>78</v>
      </c>
      <c r="AG36" s="64">
        <v>126</v>
      </c>
      <c r="AH36" s="64">
        <v>350</v>
      </c>
      <c r="AI36" s="64">
        <v>400</v>
      </c>
      <c r="AJ36" s="63"/>
      <c r="AK36" s="64">
        <v>241</v>
      </c>
      <c r="AL36" s="64">
        <v>351</v>
      </c>
      <c r="AM36" s="64">
        <v>396</v>
      </c>
      <c r="AN36" s="64">
        <v>37</v>
      </c>
      <c r="AO36" s="65">
        <v>226</v>
      </c>
    </row>
    <row r="37" spans="1:41" ht="18.75" customHeight="1">
      <c r="A37" s="66" t="s">
        <v>129</v>
      </c>
      <c r="B37" s="67">
        <v>153</v>
      </c>
      <c r="C37" s="64">
        <v>241</v>
      </c>
      <c r="D37" s="64">
        <v>169</v>
      </c>
      <c r="E37" s="64">
        <v>93</v>
      </c>
      <c r="F37" s="64">
        <v>275</v>
      </c>
      <c r="G37" s="64">
        <v>339</v>
      </c>
      <c r="H37" s="64">
        <v>196</v>
      </c>
      <c r="I37" s="64">
        <v>66</v>
      </c>
      <c r="J37" s="64">
        <v>171</v>
      </c>
      <c r="K37" s="64">
        <v>355</v>
      </c>
      <c r="L37" s="64">
        <v>53</v>
      </c>
      <c r="M37" s="64">
        <v>307</v>
      </c>
      <c r="N37" s="64">
        <v>216</v>
      </c>
      <c r="O37" s="64">
        <v>302</v>
      </c>
      <c r="P37" s="64">
        <v>162</v>
      </c>
      <c r="Q37" s="64">
        <v>381</v>
      </c>
      <c r="R37" s="64">
        <v>212</v>
      </c>
      <c r="S37" s="64">
        <v>260</v>
      </c>
      <c r="T37" s="64">
        <v>382</v>
      </c>
      <c r="U37" s="64">
        <v>297</v>
      </c>
      <c r="V37" s="64">
        <v>325</v>
      </c>
      <c r="W37" s="64">
        <v>162</v>
      </c>
      <c r="X37" s="64">
        <v>228</v>
      </c>
      <c r="Y37" s="64">
        <v>173</v>
      </c>
      <c r="Z37" s="64">
        <v>127</v>
      </c>
      <c r="AA37" s="64">
        <v>83</v>
      </c>
      <c r="AB37" s="64">
        <v>238</v>
      </c>
      <c r="AC37" s="64">
        <v>153</v>
      </c>
      <c r="AD37" s="64">
        <v>244</v>
      </c>
      <c r="AE37" s="64">
        <v>34</v>
      </c>
      <c r="AF37" s="64">
        <v>223</v>
      </c>
      <c r="AG37" s="64">
        <v>286</v>
      </c>
      <c r="AH37" s="64">
        <v>315</v>
      </c>
      <c r="AI37" s="64">
        <v>369</v>
      </c>
      <c r="AJ37" s="64">
        <v>241</v>
      </c>
      <c r="AK37" s="63"/>
      <c r="AL37" s="64">
        <v>317</v>
      </c>
      <c r="AM37" s="64">
        <v>362</v>
      </c>
      <c r="AN37" s="64">
        <v>216</v>
      </c>
      <c r="AO37" s="65">
        <v>160</v>
      </c>
    </row>
    <row r="38" spans="1:41" ht="18.75" customHeight="1">
      <c r="A38" s="66" t="s">
        <v>130</v>
      </c>
      <c r="B38" s="67">
        <v>168</v>
      </c>
      <c r="C38" s="64">
        <v>382</v>
      </c>
      <c r="D38" s="64">
        <v>395</v>
      </c>
      <c r="E38" s="64">
        <v>322</v>
      </c>
      <c r="F38" s="64">
        <v>56</v>
      </c>
      <c r="G38" s="64">
        <v>176</v>
      </c>
      <c r="H38" s="64">
        <v>246</v>
      </c>
      <c r="I38" s="64">
        <v>341</v>
      </c>
      <c r="J38" s="64">
        <v>398</v>
      </c>
      <c r="K38" s="64">
        <v>207</v>
      </c>
      <c r="L38" s="64">
        <v>273</v>
      </c>
      <c r="M38" s="64">
        <v>330</v>
      </c>
      <c r="N38" s="64">
        <v>97</v>
      </c>
      <c r="O38" s="64">
        <v>178</v>
      </c>
      <c r="P38" s="64">
        <v>274</v>
      </c>
      <c r="Q38" s="64">
        <v>76</v>
      </c>
      <c r="R38" s="64">
        <v>107</v>
      </c>
      <c r="S38" s="64">
        <v>53</v>
      </c>
      <c r="T38" s="64">
        <v>99</v>
      </c>
      <c r="U38" s="64">
        <v>38</v>
      </c>
      <c r="V38" s="64">
        <v>214</v>
      </c>
      <c r="W38" s="64">
        <v>240</v>
      </c>
      <c r="X38" s="64">
        <v>151</v>
      </c>
      <c r="Y38" s="64">
        <v>161</v>
      </c>
      <c r="Z38" s="64">
        <v>194</v>
      </c>
      <c r="AA38" s="64">
        <v>242</v>
      </c>
      <c r="AB38" s="64">
        <v>391</v>
      </c>
      <c r="AC38" s="64">
        <v>380</v>
      </c>
      <c r="AD38" s="64">
        <v>355</v>
      </c>
      <c r="AE38" s="64">
        <v>368</v>
      </c>
      <c r="AF38" s="64">
        <v>275</v>
      </c>
      <c r="AG38" s="64">
        <v>228</v>
      </c>
      <c r="AH38" s="64">
        <v>80</v>
      </c>
      <c r="AI38" s="64">
        <v>127</v>
      </c>
      <c r="AJ38" s="64">
        <v>351</v>
      </c>
      <c r="AK38" s="64">
        <v>317</v>
      </c>
      <c r="AL38" s="63"/>
      <c r="AM38" s="64">
        <v>90</v>
      </c>
      <c r="AN38" s="64">
        <v>321</v>
      </c>
      <c r="AO38" s="65">
        <v>204</v>
      </c>
    </row>
    <row r="39" spans="1:41" ht="18.75" customHeight="1">
      <c r="A39" s="66" t="s">
        <v>131</v>
      </c>
      <c r="B39" s="67">
        <v>213</v>
      </c>
      <c r="C39" s="64">
        <v>427</v>
      </c>
      <c r="D39" s="64">
        <v>440</v>
      </c>
      <c r="E39" s="64">
        <v>367</v>
      </c>
      <c r="F39" s="64">
        <v>101</v>
      </c>
      <c r="G39" s="64">
        <v>213</v>
      </c>
      <c r="H39" s="64">
        <v>291</v>
      </c>
      <c r="I39" s="64">
        <v>386</v>
      </c>
      <c r="J39" s="64">
        <v>443</v>
      </c>
      <c r="K39" s="64">
        <v>277</v>
      </c>
      <c r="L39" s="64">
        <v>318</v>
      </c>
      <c r="M39" s="64">
        <v>375</v>
      </c>
      <c r="N39" s="64">
        <v>174</v>
      </c>
      <c r="O39" s="64">
        <v>272</v>
      </c>
      <c r="P39" s="64">
        <v>319</v>
      </c>
      <c r="Q39" s="64">
        <v>66</v>
      </c>
      <c r="R39" s="64">
        <v>153</v>
      </c>
      <c r="S39" s="64">
        <v>148</v>
      </c>
      <c r="T39" s="64">
        <v>115</v>
      </c>
      <c r="U39" s="64">
        <v>118</v>
      </c>
      <c r="V39" s="64">
        <v>309</v>
      </c>
      <c r="W39" s="64">
        <v>285</v>
      </c>
      <c r="X39" s="64">
        <v>260</v>
      </c>
      <c r="Y39" s="64">
        <v>206</v>
      </c>
      <c r="Z39" s="64">
        <v>239</v>
      </c>
      <c r="AA39" s="64">
        <v>287</v>
      </c>
      <c r="AB39" s="64">
        <v>437</v>
      </c>
      <c r="AC39" s="64">
        <v>425</v>
      </c>
      <c r="AD39" s="64">
        <v>400</v>
      </c>
      <c r="AE39" s="64">
        <v>413</v>
      </c>
      <c r="AF39" s="64">
        <v>320</v>
      </c>
      <c r="AG39" s="64">
        <v>342</v>
      </c>
      <c r="AH39" s="64">
        <v>89</v>
      </c>
      <c r="AI39" s="64">
        <v>163</v>
      </c>
      <c r="AJ39" s="64">
        <v>396</v>
      </c>
      <c r="AK39" s="64">
        <v>362</v>
      </c>
      <c r="AL39" s="64">
        <v>90</v>
      </c>
      <c r="AM39" s="63"/>
      <c r="AN39" s="64">
        <v>367</v>
      </c>
      <c r="AO39" s="65">
        <v>249</v>
      </c>
    </row>
    <row r="40" spans="1:41" ht="18.75" customHeight="1">
      <c r="A40" s="66" t="s">
        <v>132</v>
      </c>
      <c r="B40" s="67">
        <v>156</v>
      </c>
      <c r="C40" s="64">
        <v>83</v>
      </c>
      <c r="D40" s="64">
        <v>176</v>
      </c>
      <c r="E40" s="64">
        <v>191</v>
      </c>
      <c r="F40" s="64">
        <v>280</v>
      </c>
      <c r="G40" s="64">
        <v>258</v>
      </c>
      <c r="H40" s="64">
        <v>75</v>
      </c>
      <c r="I40" s="64">
        <v>210</v>
      </c>
      <c r="J40" s="64">
        <v>225</v>
      </c>
      <c r="K40" s="64">
        <v>241</v>
      </c>
      <c r="L40" s="64">
        <v>210</v>
      </c>
      <c r="M40" s="64">
        <v>53</v>
      </c>
      <c r="N40" s="64">
        <v>217</v>
      </c>
      <c r="O40" s="64">
        <v>189</v>
      </c>
      <c r="P40" s="64">
        <v>70</v>
      </c>
      <c r="Q40" s="64">
        <v>382</v>
      </c>
      <c r="R40" s="64">
        <v>216</v>
      </c>
      <c r="S40" s="64">
        <v>261</v>
      </c>
      <c r="T40" s="64">
        <v>383</v>
      </c>
      <c r="U40" s="64">
        <v>298</v>
      </c>
      <c r="V40" s="64">
        <v>155</v>
      </c>
      <c r="W40" s="64">
        <v>97</v>
      </c>
      <c r="X40" s="64">
        <v>149</v>
      </c>
      <c r="Y40" s="64">
        <v>167</v>
      </c>
      <c r="Z40" s="64">
        <v>182</v>
      </c>
      <c r="AA40" s="64">
        <v>160</v>
      </c>
      <c r="AB40" s="64">
        <v>93</v>
      </c>
      <c r="AC40" s="64">
        <v>194</v>
      </c>
      <c r="AD40" s="64">
        <v>30</v>
      </c>
      <c r="AE40" s="64">
        <v>238</v>
      </c>
      <c r="AF40" s="64">
        <v>48</v>
      </c>
      <c r="AG40" s="64">
        <v>96</v>
      </c>
      <c r="AH40" s="64">
        <v>320</v>
      </c>
      <c r="AI40" s="64">
        <v>370</v>
      </c>
      <c r="AJ40" s="64">
        <v>37</v>
      </c>
      <c r="AK40" s="64">
        <v>216</v>
      </c>
      <c r="AL40" s="64">
        <v>321</v>
      </c>
      <c r="AM40" s="64">
        <v>367</v>
      </c>
      <c r="AN40" s="63"/>
      <c r="AO40" s="65">
        <v>196</v>
      </c>
    </row>
    <row r="41" spans="1:41" ht="18.75" customHeight="1">
      <c r="A41" s="68" t="s">
        <v>133</v>
      </c>
      <c r="B41" s="69">
        <v>40</v>
      </c>
      <c r="C41" s="70">
        <v>247</v>
      </c>
      <c r="D41" s="70">
        <v>238</v>
      </c>
      <c r="E41" s="70">
        <v>165</v>
      </c>
      <c r="F41" s="70">
        <v>162</v>
      </c>
      <c r="G41" s="70">
        <v>225</v>
      </c>
      <c r="H41" s="70">
        <v>120</v>
      </c>
      <c r="I41" s="70">
        <v>184</v>
      </c>
      <c r="J41" s="70">
        <v>241</v>
      </c>
      <c r="K41" s="70">
        <v>241</v>
      </c>
      <c r="L41" s="70">
        <v>93</v>
      </c>
      <c r="M41" s="70">
        <v>204</v>
      </c>
      <c r="N41" s="70">
        <v>103</v>
      </c>
      <c r="O41" s="70">
        <v>189</v>
      </c>
      <c r="P41" s="70">
        <v>135</v>
      </c>
      <c r="Q41" s="70">
        <v>267</v>
      </c>
      <c r="R41" s="70">
        <v>98</v>
      </c>
      <c r="S41" s="70">
        <v>147</v>
      </c>
      <c r="T41" s="70">
        <v>269</v>
      </c>
      <c r="U41" s="70">
        <v>184</v>
      </c>
      <c r="V41" s="70">
        <v>212</v>
      </c>
      <c r="W41" s="70">
        <v>101</v>
      </c>
      <c r="X41" s="70">
        <v>114</v>
      </c>
      <c r="Y41" s="70">
        <v>60</v>
      </c>
      <c r="Z41" s="70">
        <v>28</v>
      </c>
      <c r="AA41" s="70">
        <v>85</v>
      </c>
      <c r="AB41" s="70">
        <v>253</v>
      </c>
      <c r="AC41" s="70">
        <v>223</v>
      </c>
      <c r="AD41" s="70">
        <v>229</v>
      </c>
      <c r="AE41" s="70">
        <v>211</v>
      </c>
      <c r="AF41" s="70">
        <v>149</v>
      </c>
      <c r="AG41" s="70">
        <v>183</v>
      </c>
      <c r="AH41" s="70">
        <v>202</v>
      </c>
      <c r="AI41" s="70">
        <v>256</v>
      </c>
      <c r="AJ41" s="70">
        <v>226</v>
      </c>
      <c r="AK41" s="70">
        <v>160</v>
      </c>
      <c r="AL41" s="70">
        <v>204</v>
      </c>
      <c r="AM41" s="70">
        <v>249</v>
      </c>
      <c r="AN41" s="70">
        <v>196</v>
      </c>
      <c r="AO41" s="71"/>
    </row>
    <row r="42" spans="1:41" ht="18.75" customHeight="1">
      <c r="A42" s="280" t="s">
        <v>136</v>
      </c>
      <c r="B42" s="281"/>
      <c r="C42" s="281"/>
      <c r="D42" s="281"/>
      <c r="E42" s="281"/>
      <c r="F42" s="281"/>
      <c r="G42" s="281"/>
      <c r="H42" s="281"/>
      <c r="I42" s="281"/>
      <c r="J42" s="281"/>
      <c r="K42" s="281"/>
      <c r="L42" s="281"/>
      <c r="M42" s="281"/>
      <c r="N42" s="281"/>
      <c r="O42" s="281"/>
      <c r="P42" s="281"/>
      <c r="Q42" s="281"/>
      <c r="R42" s="281"/>
      <c r="S42" s="281"/>
      <c r="T42" s="281"/>
      <c r="U42" s="281"/>
      <c r="V42" s="281"/>
      <c r="W42" s="281"/>
      <c r="X42" s="281"/>
      <c r="Y42" s="281"/>
      <c r="Z42" s="281"/>
      <c r="AA42" s="281"/>
      <c r="AB42" s="281"/>
      <c r="AC42" s="281"/>
      <c r="AD42" s="281"/>
      <c r="AE42" s="281"/>
      <c r="AF42" s="281"/>
      <c r="AG42" s="281"/>
      <c r="AH42" s="281"/>
      <c r="AI42" s="281"/>
      <c r="AJ42" s="281"/>
      <c r="AK42" s="281"/>
      <c r="AL42" s="281"/>
      <c r="AM42" s="281"/>
      <c r="AN42" s="281"/>
      <c r="AO42" s="281"/>
    </row>
  </sheetData>
  <mergeCells count="1">
    <mergeCell ref="A42:AO42"/>
  </mergeCells>
  <conditionalFormatting sqref="B2:AO41">
    <cfRule type="expression" dxfId="5" priority="1">
      <formula>OR(AND($A2=$AU$3,B$1=$AU$4),AND($A2=$AU$4,B$1=$AU$3))</formula>
    </cfRule>
  </conditionalFormatting>
  <dataValidations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zoomScaleNormal="100" workbookViewId="0">
      <selection activeCell="F4" sqref="F4:F9"/>
    </sheetView>
  </sheetViews>
  <sheetFormatPr defaultColWidth="12.6640625" defaultRowHeight="13.2"/>
  <cols>
    <col min="1" max="1" width="19" style="81" customWidth="1"/>
    <col min="2" max="5" width="12.6640625" style="81"/>
    <col min="6" max="7" width="22.88671875" style="81" bestFit="1" customWidth="1"/>
    <col min="8" max="16384" width="12.6640625" style="81"/>
  </cols>
  <sheetData>
    <row r="1" spans="1:6" ht="15" customHeight="1" thickBot="1">
      <c r="A1" s="282" t="s">
        <v>182</v>
      </c>
      <c r="B1" s="282"/>
      <c r="C1" s="282"/>
      <c r="D1" s="282"/>
      <c r="E1" s="282"/>
      <c r="F1" s="282"/>
    </row>
    <row r="2" spans="1:6">
      <c r="A2" s="82" t="s">
        <v>174</v>
      </c>
    </row>
    <row r="3" spans="1:6">
      <c r="B3" s="83" t="s">
        <v>142</v>
      </c>
      <c r="C3" s="83" t="s">
        <v>143</v>
      </c>
      <c r="D3" s="83" t="s">
        <v>144</v>
      </c>
      <c r="E3" s="83" t="s">
        <v>145</v>
      </c>
      <c r="F3" s="83" t="s">
        <v>175</v>
      </c>
    </row>
    <row r="4" spans="1:6" ht="18" customHeight="1">
      <c r="A4" s="84" t="s">
        <v>176</v>
      </c>
      <c r="B4" s="86">
        <v>750</v>
      </c>
      <c r="C4" s="86">
        <v>600</v>
      </c>
      <c r="D4" s="86">
        <v>800</v>
      </c>
      <c r="E4" s="86">
        <v>850</v>
      </c>
      <c r="F4" s="85" t="str">
        <f>A4</f>
        <v>Energia</v>
      </c>
    </row>
    <row r="5" spans="1:6" ht="18" customHeight="1">
      <c r="A5" s="84" t="s">
        <v>177</v>
      </c>
      <c r="B5" s="86">
        <v>200</v>
      </c>
      <c r="C5" s="86">
        <v>220</v>
      </c>
      <c r="D5" s="86">
        <v>230</v>
      </c>
      <c r="E5" s="86">
        <v>195</v>
      </c>
      <c r="F5" s="85" t="str">
        <f t="shared" ref="F5:F9" si="0">A5</f>
        <v>Üzemanyag</v>
      </c>
    </row>
    <row r="6" spans="1:6" ht="18" customHeight="1">
      <c r="A6" s="84" t="s">
        <v>178</v>
      </c>
      <c r="B6" s="86">
        <v>200</v>
      </c>
      <c r="C6" s="86">
        <v>175</v>
      </c>
      <c r="D6" s="86">
        <v>225</v>
      </c>
      <c r="E6" s="86">
        <v>230</v>
      </c>
      <c r="F6" s="85" t="str">
        <f t="shared" si="0"/>
        <v>Irodai kiadások</v>
      </c>
    </row>
    <row r="7" spans="1:6" ht="18" customHeight="1">
      <c r="A7" s="84" t="s">
        <v>179</v>
      </c>
      <c r="B7" s="86">
        <v>800</v>
      </c>
      <c r="C7" s="86">
        <v>825</v>
      </c>
      <c r="D7" s="86">
        <v>675</v>
      </c>
      <c r="E7" s="86">
        <v>750</v>
      </c>
      <c r="F7" s="85" t="str">
        <f t="shared" si="0"/>
        <v>Bérleti díj</v>
      </c>
    </row>
    <row r="8" spans="1:6" ht="18" customHeight="1">
      <c r="A8" s="84" t="s">
        <v>180</v>
      </c>
      <c r="B8" s="86">
        <v>850</v>
      </c>
      <c r="C8" s="86">
        <v>875</v>
      </c>
      <c r="D8" s="86">
        <v>1152</v>
      </c>
      <c r="E8" s="86">
        <v>1200</v>
      </c>
      <c r="F8" s="85" t="str">
        <f t="shared" si="0"/>
        <v>Kamatok</v>
      </c>
    </row>
    <row r="9" spans="1:6" ht="18" customHeight="1">
      <c r="A9" s="84" t="s">
        <v>181</v>
      </c>
      <c r="B9" s="86">
        <v>450</v>
      </c>
      <c r="C9" s="86">
        <v>400</v>
      </c>
      <c r="D9" s="86">
        <v>500</v>
      </c>
      <c r="E9" s="86">
        <v>480</v>
      </c>
      <c r="F9" s="85" t="str">
        <f t="shared" si="0"/>
        <v>Jutalékok</v>
      </c>
    </row>
    <row r="11" spans="1:6" ht="15" thickBot="1">
      <c r="A11" s="282" t="s">
        <v>183</v>
      </c>
      <c r="B11" s="282"/>
      <c r="C11" s="282"/>
      <c r="D11" s="282"/>
      <c r="E11" s="282"/>
      <c r="F11" s="282"/>
    </row>
    <row r="12" spans="1:6">
      <c r="A12" s="82" t="s">
        <v>174</v>
      </c>
    </row>
    <row r="13" spans="1:6">
      <c r="B13" s="83" t="s">
        <v>142</v>
      </c>
      <c r="C13" s="83" t="s">
        <v>143</v>
      </c>
      <c r="D13" s="83" t="s">
        <v>144</v>
      </c>
      <c r="E13" s="83" t="s">
        <v>145</v>
      </c>
      <c r="F13" s="83" t="s">
        <v>175</v>
      </c>
    </row>
    <row r="14" spans="1:6" ht="19.2" customHeight="1">
      <c r="A14" s="84" t="s">
        <v>176</v>
      </c>
      <c r="B14" s="86">
        <v>750</v>
      </c>
      <c r="C14" s="86">
        <v>600</v>
      </c>
      <c r="D14" s="86">
        <v>800</v>
      </c>
      <c r="E14" s="86">
        <v>850</v>
      </c>
      <c r="F14" s="85"/>
    </row>
    <row r="15" spans="1:6" ht="19.2" customHeight="1">
      <c r="A15" s="84" t="s">
        <v>177</v>
      </c>
      <c r="B15" s="86">
        <v>200</v>
      </c>
      <c r="C15" s="86">
        <v>220</v>
      </c>
      <c r="D15" s="86">
        <v>230</v>
      </c>
      <c r="E15" s="86">
        <v>195</v>
      </c>
      <c r="F15" s="85"/>
    </row>
    <row r="16" spans="1:6" ht="19.2" customHeight="1">
      <c r="A16" s="84" t="s">
        <v>178</v>
      </c>
      <c r="B16" s="86">
        <v>200</v>
      </c>
      <c r="C16" s="86">
        <v>175</v>
      </c>
      <c r="D16" s="86">
        <v>225</v>
      </c>
      <c r="E16" s="86">
        <v>230</v>
      </c>
      <c r="F16" s="85"/>
    </row>
    <row r="17" spans="1:6" ht="19.2" customHeight="1">
      <c r="A17" s="84" t="s">
        <v>179</v>
      </c>
      <c r="B17" s="86">
        <v>800</v>
      </c>
      <c r="C17" s="86">
        <v>-1000</v>
      </c>
      <c r="D17" s="86">
        <v>675</v>
      </c>
      <c r="E17" s="86">
        <v>750</v>
      </c>
      <c r="F17" s="85"/>
    </row>
    <row r="18" spans="1:6" ht="19.2" customHeight="1">
      <c r="A18" s="84" t="s">
        <v>180</v>
      </c>
      <c r="B18" s="86">
        <v>850</v>
      </c>
      <c r="C18" s="86">
        <v>875</v>
      </c>
      <c r="D18" s="86">
        <v>-1500</v>
      </c>
      <c r="E18" s="86">
        <v>1200</v>
      </c>
      <c r="F18" s="85"/>
    </row>
    <row r="19" spans="1:6" ht="19.2" customHeight="1">
      <c r="A19" s="84" t="s">
        <v>181</v>
      </c>
      <c r="B19" s="86">
        <v>450</v>
      </c>
      <c r="C19" s="86">
        <v>400</v>
      </c>
      <c r="D19" s="86">
        <v>500</v>
      </c>
      <c r="E19" s="86">
        <v>480</v>
      </c>
      <c r="F19" s="85"/>
    </row>
    <row r="20" spans="1:6">
      <c r="A20" s="84"/>
      <c r="B20" s="84"/>
    </row>
    <row r="21" spans="1:6" ht="15" thickBot="1">
      <c r="A21" s="282" t="s">
        <v>193</v>
      </c>
      <c r="B21" s="282"/>
      <c r="C21" s="282"/>
      <c r="D21" s="282"/>
      <c r="E21" s="282"/>
      <c r="F21" s="282"/>
    </row>
    <row r="22" spans="1:6">
      <c r="A22" s="87" t="s">
        <v>194</v>
      </c>
      <c r="B22" s="87" t="s">
        <v>184</v>
      </c>
      <c r="C22" s="87" t="s">
        <v>185</v>
      </c>
      <c r="D22" s="87" t="s">
        <v>186</v>
      </c>
      <c r="E22" s="87" t="s">
        <v>187</v>
      </c>
      <c r="F22" s="87" t="s">
        <v>193</v>
      </c>
    </row>
    <row r="23" spans="1:6">
      <c r="A23" s="88" t="s">
        <v>188</v>
      </c>
      <c r="B23" s="90">
        <v>-1</v>
      </c>
      <c r="C23" s="90">
        <v>1</v>
      </c>
      <c r="D23" s="90">
        <v>-1</v>
      </c>
      <c r="E23" s="90">
        <v>1</v>
      </c>
      <c r="F23" s="89"/>
    </row>
    <row r="24" spans="1:6">
      <c r="A24" s="88" t="s">
        <v>189</v>
      </c>
      <c r="B24" s="90">
        <v>-1</v>
      </c>
      <c r="C24" s="90">
        <v>-1</v>
      </c>
      <c r="D24" s="90">
        <v>1</v>
      </c>
      <c r="E24" s="90">
        <v>1</v>
      </c>
      <c r="F24" s="89"/>
    </row>
    <row r="25" spans="1:6">
      <c r="A25" s="88" t="s">
        <v>190</v>
      </c>
      <c r="B25" s="90">
        <v>-1</v>
      </c>
      <c r="C25" s="90">
        <v>1</v>
      </c>
      <c r="D25" s="90">
        <v>-1</v>
      </c>
      <c r="E25" s="90">
        <v>1</v>
      </c>
      <c r="F25" s="89"/>
    </row>
    <row r="26" spans="1:6">
      <c r="A26" s="88" t="s">
        <v>191</v>
      </c>
      <c r="B26" s="90">
        <v>1</v>
      </c>
      <c r="C26" s="90">
        <v>1</v>
      </c>
      <c r="D26" s="90">
        <v>1</v>
      </c>
      <c r="E26" s="90">
        <v>1</v>
      </c>
      <c r="F26" s="89"/>
    </row>
    <row r="27" spans="1:6">
      <c r="A27" s="88" t="s">
        <v>192</v>
      </c>
      <c r="B27" s="90">
        <v>-1</v>
      </c>
      <c r="C27" s="90">
        <v>-1</v>
      </c>
      <c r="D27" s="90">
        <v>-1</v>
      </c>
      <c r="E27" s="90">
        <v>1</v>
      </c>
      <c r="F27" s="89"/>
    </row>
  </sheetData>
  <mergeCells count="3">
    <mergeCell ref="A1:F1"/>
    <mergeCell ref="A11:F11"/>
    <mergeCell ref="A21:F21"/>
  </mergeCells>
  <conditionalFormatting sqref="B23:E27">
    <cfRule type="cellIs" dxfId="4" priority="1" operator="greaterThan">
      <formula>0</formula>
    </cfRule>
    <cfRule type="cellIs" dxfId="3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low="1" xr2:uid="{3880328A-6F03-4675-85D8-E96AFA73C1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4:E4</xm:f>
              <xm:sqref>F4</xm:sqref>
            </x14:sparkline>
            <x14:sparkline>
              <xm:f>Értékgörbék!B5:E5</xm:f>
              <xm:sqref>F5</xm:sqref>
            </x14:sparkline>
            <x14:sparkline>
              <xm:f>Értékgörbék!B6:E6</xm:f>
              <xm:sqref>F6</xm:sqref>
            </x14:sparkline>
            <x14:sparkline>
              <xm:f>Értékgörbék!B7:E7</xm:f>
              <xm:sqref>F7</xm:sqref>
            </x14:sparkline>
            <x14:sparkline>
              <xm:f>Értékgörbék!B8:E8</xm:f>
              <xm:sqref>F8</xm:sqref>
            </x14:sparkline>
            <x14:sparkline>
              <xm:f>Értékgörbék!B9:E9</xm:f>
              <xm:sqref>F9</xm:sqref>
            </x14:sparkline>
          </x14:sparklines>
        </x14:sparklineGroup>
        <x14:sparklineGroup type="column" displayEmptyCellsAs="gap" negative="1" xr2:uid="{184FF916-29F6-4A95-B5D4-932D6F21EF5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14:E14</xm:f>
              <xm:sqref>F14</xm:sqref>
            </x14:sparkline>
            <x14:sparkline>
              <xm:f>Értékgörbék!B15:E15</xm:f>
              <xm:sqref>F15</xm:sqref>
            </x14:sparkline>
            <x14:sparkline>
              <xm:f>Értékgörbék!B16:E16</xm:f>
              <xm:sqref>F16</xm:sqref>
            </x14:sparkline>
            <x14:sparkline>
              <xm:f>Értékgörbék!B17:E17</xm:f>
              <xm:sqref>F17</xm:sqref>
            </x14:sparkline>
            <x14:sparkline>
              <xm:f>Értékgörbék!B18:E18</xm:f>
              <xm:sqref>F18</xm:sqref>
            </x14:sparkline>
            <x14:sparkline>
              <xm:f>Értékgörbék!B19:E19</xm:f>
              <xm:sqref>F19</xm:sqref>
            </x14:sparkline>
          </x14:sparklines>
        </x14:sparklineGroup>
        <x14:sparklineGroup type="stacked" displayEmptyCellsAs="gap" negative="1" xr2:uid="{9E753B47-684C-426C-897A-8EC9F863DCCC}">
          <x14:colorSeries rgb="FF20AA3A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23:E23</xm:f>
              <xm:sqref>F23</xm:sqref>
            </x14:sparkline>
            <x14:sparkline>
              <xm:f>Értékgörbék!B24:E24</xm:f>
              <xm:sqref>F24</xm:sqref>
            </x14:sparkline>
            <x14:sparkline>
              <xm:f>Értékgörbék!B25:E25</xm:f>
              <xm:sqref>F25</xm:sqref>
            </x14:sparkline>
            <x14:sparkline>
              <xm:f>Értékgörbék!B26:E26</xm:f>
              <xm:sqref>F26</xm:sqref>
            </x14:sparkline>
            <x14:sparkline>
              <xm:f>Értékgörbék!B27:E27</xm:f>
              <xm:sqref>F27</xm:sqref>
            </x14:sparkline>
          </x14:sparklines>
        </x14:sparklineGroup>
      </x14:sparklineGroup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3</vt:i4>
      </vt:variant>
    </vt:vector>
  </HeadingPairs>
  <TitlesOfParts>
    <vt:vector size="33" baseType="lpstr">
      <vt:lpstr>Táblák formázása</vt:lpstr>
      <vt:lpstr>Speciális formátumok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Amrik Szabolcs Dominik</cp:lastModifiedBy>
  <cp:lastPrinted>2023-01-27T10:56:04Z</cp:lastPrinted>
  <dcterms:created xsi:type="dcterms:W3CDTF">2015-01-13T15:19:37Z</dcterms:created>
  <dcterms:modified xsi:type="dcterms:W3CDTF">2023-06-15T14:3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